43">
        <v>7.834283779032216E-4</v>
      </c>
      <c r="OO843">
        <v>7.7000937978785361E-4</v>
      </c>
      <c r="OP843">
        <v>7.568452863862587E-4</v>
      </c>
      <c r="OQ843">
        <v>7.4393173984313454E-4</v>
      </c>
      <c r="OR843">
        <v>7.3126446524446928E-4</v>
      </c>
      <c r="OS843">
        <v>7.1883926920237391E-4</v>
      </c>
      <c r="OT843">
        <v>3.6814862467632596E-2</v>
      </c>
      <c r="OU843">
        <v>0.179455355086374</v>
      </c>
      <c r="OV843">
        <v>0.17940229836842475</v>
      </c>
      <c r="OW843">
        <v>0.17924311065062498</v>
      </c>
      <c r="OX843">
        <v>0.17897773923530566</v>
      </c>
      <c r="OY843">
        <v>0.17860609627363455</v>
      </c>
      <c r="OZ843">
        <v>0.17812805873653548</v>
      </c>
      <c r="PA843">
        <v>0.17754346837395996</v>
      </c>
      <c r="PB843">
        <v>0.17685213166250077</v>
      </c>
      <c r="PC843">
        <v>0.17605381974132567</v>
      </c>
      <c r="PD843">
        <v>0.17514826833641936</v>
      </c>
      <c r="PE843">
        <v>0.17413517767309319</v>
      </c>
      <c r="PF843">
        <v>0.17301421237674983</v>
      </c>
      <c r="PG843">
        <v>0.17178500136186067</v>
      </c>
      <c r="PH843">
        <v>0.17044713770911984</v>
      </c>
      <c r="PI843">
        <v>0.16900017853073887</v>
      </c>
      <c r="PJ843">
        <v>0.1674436448238317</v>
      </c>
      <c r="PK843">
        <v>0.16577702131184549</v>
      </c>
      <c r="PL843">
        <v>0.16399975627398275</v>
      </c>
      <c r="PM843">
        <v>0.16211126136255821</v>
      </c>
      <c r="PN843">
        <v>0.16011091140823319</v>
      </c>
      <c r="PO843">
        <v>0.15799804421305819</v>
      </c>
      <c r="PP843">
        <v>0.1557719603312574</v>
      </c>
      <c r="PQ843">
        <v>0.15343192283768511</v>
      </c>
      <c r="PR843">
        <v>0.15097715708387216</v>
      </c>
      <c r="PS843">
        <v>0.14840685044158483</v>
      </c>
      <c r="PT843">
        <v>0.14572015203381283</v>
      </c>
      <c r="PU843">
        <v>0.14308169297821011</v>
      </c>
      <c r="PV843">
        <v>0.14049059983651996</v>
      </c>
      <c r="PW843">
        <v>0.13794601485054753</v>
      </c>
      <c r="PX843">
        <v>0.13544709565820695</v>
      </c>
      <c r="PY843">
        <v>0.13299301501466379</v>
      </c>
      <c r="PZ843">
        <v>0.13058296051848486</v>
      </c>
      <c r="QA843">
        <v>0.12821613434269835</v>
      </c>
      <c r="QB843">
        <v>0.12589175297068173</v>
      </c>
      <c r="QC843">
        <v>0.12360904693678418</v>
      </c>
      <c r="QD843">
        <v>0.12136726057160284</v>
      </c>
      <c r="QE843">
        <v>0.11916565175182484</v>
      </c>
      <c r="QF843">
        <v>0.11700349165455466</v>
      </c>
      <c r="QG843">
        <v>0.11488006451604266</v>
      </c>
      <c r="QH843">
        <v>0.11279466739473878</v>
      </c>
      <c r="QI843">
        <v>0.11074660993858997</v>
      </c>
      <c r="QJ843">
        <v>0.10873521415650508</v>
      </c>
      <c r="QK843">
        <v>0.10675981419391189</v>
      </c>
      <c r="QL843">
        <v>0.10481975611233198</v>
      </c>
      <c r="QM843">
        <v>0.10291439767290077</v>
      </c>
      <c r="QN843">
        <v>0.1010431081237594</v>
      </c>
      <c r="QO843">
        <v>9.9205267991250248E-2</v>
      </c>
      <c r="QP843">
        <v>9.7400268874845125E-2</v>
      </c>
      <c r="QQ843">
        <v>9.5627513245741647E-2</v>
      </c>
      <c r="QR843">
        <v>9.3886414249053932E-2</v>
      </c>
      <c r="QS843">
        <v>9.2176395509542125E-2</v>
      </c>
      <c r="QT843">
        <v>9.0496890940806499E-2</v>
      </c>
      <c r="QU843">
        <v>8.8847344557890534E-2</v>
      </c>
      <c r="QV843">
        <v>8.7227210293227525E-2</v>
      </c>
      <c r="QW843">
        <v>8.563595181586893E-2</v>
      </c>
      <c r="QX843">
        <v>8.4073042353936936E-2</v>
      </c>
      <c r="QY843">
        <v>8.2537964520242216E-2</v>
      </c>
      <c r="QZ843">
        <v>8.1030210141006212E-2</v>
      </c>
      <c r="RA843">
        <v>7.9549280087635968E-2</v>
      </c>
      <c r="RB843">
        <v>7.8094684111491217E-2</v>
      </c>
      <c r="RC843">
        <v>7.6665940681592534E-2</v>
      </c>
      <c r="RD843">
        <v>7.5262576825214048E-2</v>
      </c>
      <c r="RE843">
        <v>7.3884127971310928E-2</v>
      </c>
      <c r="RF843">
        <v>7.2530137796727095E-2</v>
      </c>
      <c r="RG843">
        <v>7.1200158075133066E-2</v>
      </c>
      <c r="RH843">
        <v>6.9893748528644745E-2</v>
      </c>
      <c r="RI843">
        <v>6.8610476682074262E-2</v>
      </c>
      <c r="RJ843">
        <v>6.7349917719761607E-2</v>
      </c>
      <c r="RK843">
        <v>6.6111654344943926E-2</v>
      </c>
      <c r="RL843">
        <v>6.489527664161307E-2</v>
      </c>
      <c r="RM843">
        <v>6.3700381938817136E-2</v>
      </c>
      <c r="RN843">
        <v>6.2526574677358282E-2</v>
      </c>
      <c r="RO843">
        <v>6.1373466278848238E-2</v>
      </c>
      <c r="RP843">
        <v>6.0240675017071435E-2</v>
      </c>
      <c r="RQ843">
        <v>5.9127825891619031E-2</v>
      </c>
      <c r="RR843">
        <v>5.8034550503747916E-2</v>
      </c>
      <c r="RS843">
        <v>5.6960486934425049E-2</v>
      </c>
      <c r="RT843">
        <v>5.5905279624518869E-2</v>
      </c>
      <c r="RU843">
        <v>5.486857925709332E-2</v>
      </c>
      <c r="RV843">
        <v>5.3850042641769694E-2</v>
      </c>
      <c r="RW843">
        <v>5.2849332601117245E-2</v>
      </c>
      <c r="RX843">
        <v>5.1866117859033417E-2</v>
      </c>
      <c r="RY843">
        <v>5.0900072931076942E-2</v>
      </c>
      <c r="RZ843">
        <v>4.9950878016720546E-2</v>
      </c>
      <c r="SA843">
        <v>4.9018218893483061E-2</v>
      </c>
      <c r="SB843">
        <v>4.8101786812908408E-2</v>
      </c>
      <c r="SC843">
        <v>4.7201278398358332E-2</v>
      </c>
      <c r="SD843">
        <v>4.6316395544581751E-2</v>
      </c>
      <c r="SE843">
        <v>4.5446845319029115E-2</v>
      </c>
      <c r="SF843">
        <v>4.4592339864880863E-2</v>
      </c>
      <c r="SG843">
        <v>4.3752596305753649E-2</v>
      </c>
      <c r="SH843">
        <v>4.2927336652057883E-2</v>
      </c>
      <c r="SI843">
        <v>4.2116287708971231E-2</v>
      </c>
      <c r="SJ843">
        <v>4.1319180985999619E-2</v>
      </c>
      <c r="SK843">
        <v>4.0535752608096325E-2</v>
      </c>
      <c r="SL843">
        <v>3.9765743228308517E-2</v>
      </c>
      <c r="SM843">
        <v>3.9008897941922416E-2</v>
      </c>
      <c r="SN843">
        <v>3.8264966202079198E-2</v>
      </c>
      <c r="SO843">
        <v>3.7533701736834894E-2</v>
      </c>
      <c r="SP843">
        <v>3.6814862467632513E-2</v>
      </c>
      <c r="SS843" t="s">
        <v>993</v>
      </c>
      <c r="ST843">
        <v>-0.52809063598583239</v>
      </c>
    </row>
    <row r="844" spans="10:514" x14ac:dyDescent="0.2">
      <c r="J844" s="99">
        <v>326</v>
      </c>
      <c r="K844">
        <v>8.7075462963570052E-4</v>
      </c>
      <c r="L844">
        <v>2.6123752548225009E-3</v>
      </c>
      <c r="M844">
        <v>4.3543300146221845E-3</v>
      </c>
      <c r="N844">
        <v>6.0968417883445238E-3</v>
      </c>
      <c r="O844">
        <v>7.8401336396937606E-3</v>
      </c>
      <c r="P844">
        <v>9.584428890611809E-3</v>
      </c>
      <c r="Q844">
        <v>1.1329951195207126E-2</v>
      </c>
      <c r="R844">
        <v>1.3076924613793192E-2</v>
      </c>
      <c r="S844">
        <v>1.4825573687061895E-2</v>
      </c>
      <c r="T844">
        <v>1.6576123510415527E-2</v>
      </c>
      <c r="U844">
        <v>1.8328799808482715E-2</v>
      </c>
      <c r="V844">
        <v>2.0083829009842527E-2</v>
      </c>
      <c r="W844">
        <v>2.1841438321981616E-2</v>
      </c>
      <c r="X844">
        <v>2.3601855806509142E-2</v>
      </c>
      <c r="Y844">
        <v>2.5365310454654656E-2</v>
      </c>
      <c r="Z844">
        <v>2.7132032263073556E-2</v>
      </c>
      <c r="AA844">
        <v>2.8902252309985374E-2</v>
      </c>
      <c r="AB844">
        <v>3.0676202831670236E-2</v>
      </c>
      <c r="AC844">
        <v>3.2454117299348509E-2</v>
      </c>
      <c r="AD844">
        <v>3.4236230496469337E-2</v>
      </c>
      <c r="AE844">
        <v>3.6022778596433873E-2</v>
      </c>
      <c r="AF844">
        <v>3.7813999240777996E-2</v>
      </c>
      <c r="AG844">
        <v>3.9610131617841562E-2</v>
      </c>
      <c r="AH844">
        <v>4.1411416541949728E-2</v>
      </c>
      <c r="AI844">
        <v>4.3218096533132182E-2</v>
      </c>
      <c r="AJ844">
        <v>4.5030415897407229E-2</v>
      </c>
      <c r="AK844">
        <v>4.4711247070283455E-2</v>
      </c>
      <c r="AL844">
        <v>4.4397858131150734E-2</v>
      </c>
      <c r="AM844">
        <v>4.4090145335405818E-2</v>
      </c>
      <c r="AN844">
        <v>4.3788006817481288E-2</v>
      </c>
      <c r="AO844">
        <v>4.3491342557125126E-2</v>
      </c>
      <c r="AP844">
        <v>4.3200054346288951E-2</v>
      </c>
      <c r="AQ844">
        <v>4.2914045756617385E-2</v>
      </c>
      <c r="AR844">
        <v>4.263322210752675E-2</v>
      </c>
      <c r="AS844">
        <v>4.2357490434861124E-2</v>
      </c>
      <c r="AT844">
        <v>4.2086759460118174E-2</v>
      </c>
      <c r="AU844">
        <v>4.1820939560231515E-2</v>
      </c>
      <c r="AV844">
        <v>4.1559942737902478E-2</v>
      </c>
      <c r="AW844">
        <v>4.1303682592468777E-2</v>
      </c>
      <c r="AX844">
        <v>4.1052074291302809E-2</v>
      </c>
      <c r="AY844">
        <v>4.0805034541728256E-2</v>
      </c>
      <c r="AZ844">
        <v>4.0562481563446981E-2</v>
      </c>
      <c r="BA844">
        <v>4.0324335061466363E-2</v>
      </c>
      <c r="BB844">
        <v>4.0090516199518228E-2</v>
      </c>
      <c r="BC844">
        <v>3.9860947573960977E-2</v>
      </c>
      <c r="BD844">
        <v>3.9635553188155689E-2</v>
      </c>
      <c r="BE844">
        <v>3.9414258427308134E-2</v>
      </c>
      <c r="BF844">
        <v>3.9196990033768357E-2</v>
      </c>
      <c r="BG844">
        <v>3.898367608277914E-2</v>
      </c>
      <c r="BH844">
        <v>3.8774245958666104E-2</v>
      </c>
      <c r="BI844">
        <v>3.8568630331460969E-2</v>
      </c>
      <c r="BJ844">
        <v>3.8366761133950655E-2</v>
      </c>
      <c r="BK844">
        <v>3.8168571539143985E-2</v>
      </c>
      <c r="BL844">
        <v>3.7973995938149277E-2</v>
      </c>
      <c r="BM844">
        <v>3.7782969918455298E-2</v>
      </c>
      <c r="BN844">
        <v>3.7595430242607884E-2</v>
      </c>
      <c r="BO844">
        <v>3.7411314827275735E-2</v>
      </c>
      <c r="BP844">
        <v>3.7230562722698333E-2</v>
      </c>
      <c r="BQ844">
        <v>3.7053114092509248E-2</v>
      </c>
      <c r="BR844">
        <v>3.6878910193927618E-2</v>
      </c>
      <c r="BS844">
        <v>3.6707893358311823E-2</v>
      </c>
      <c r="BT844">
        <v>3.6540006972068932E-2</v>
      </c>
      <c r="BU844">
        <v>3.6375195457913449E-2</v>
      </c>
      <c r="BV844">
        <v>3.6213404256468608E-2</v>
      </c>
      <c r="BW844">
        <v>3.6054579808205124E-2</v>
      </c>
      <c r="BX844">
        <v>3.5898669535710838E-2</v>
      </c>
      <c r="BY844">
        <v>3.5745621826285483E-2</v>
      </c>
      <c r="BZ844">
        <v>3.559538601485443E-2</v>
      </c>
      <c r="CA844">
        <v>3.5447912367197063E-2</v>
      </c>
      <c r="CB844">
        <v>3.5303152063482064E-2</v>
      </c>
      <c r="CC844">
        <v>3.5161057182106548E-2</v>
      </c>
      <c r="CD844">
        <v>3.5021580683831599E-2</v>
      </c>
      <c r="CE844">
        <v>3.4884676396210956E-2</v>
      </c>
      <c r="CF844">
        <v>3.4750298998305354E-2</v>
      </c>
      <c r="CG844">
        <v>3.4618404005679795E-2</v>
      </c>
      <c r="CH844">
        <v>3.4488947755677464E-2</v>
      </c>
      <c r="CI844">
        <v>3.436188739296548E-2</v>
      </c>
      <c r="CJ844">
        <v>3.4237180855347812E-2</v>
      </c>
      <c r="CK844">
        <v>3.4114786859841296E-2</v>
      </c>
      <c r="CL844">
        <v>3.3994664889009159E-2</v>
      </c>
      <c r="CM844">
        <v>3.3876775177548044E-2</v>
      </c>
      <c r="CN844">
        <v>3.3761078699123953E-2</v>
      </c>
      <c r="CO844">
        <v>3.3647537153453234E-2</v>
      </c>
      <c r="CP844">
        <v>3.3536112953623319E-2</v>
      </c>
      <c r="CQ844">
        <v>3.3426769213650183E-2</v>
      </c>
      <c r="CR844">
        <v>3.3319469736267149E-2</v>
      </c>
      <c r="CS844">
        <v>3.3214179000942652E-2</v>
      </c>
      <c r="CT844">
        <v>3.3110862152121126E-2</v>
      </c>
      <c r="CU844">
        <v>3.3009484987684239E-2</v>
      </c>
      <c r="CV844">
        <v>3.291001394762922E-2</v>
      </c>
      <c r="CW844">
        <v>3.2812416102958375E-2</v>
      </c>
      <c r="CX844">
        <v>3.271665914477874E-2</v>
      </c>
      <c r="CY844">
        <v>3.2622711373606297E-2</v>
      </c>
      <c r="CZ844">
        <v>3.2530541688872198E-2</v>
      </c>
      <c r="DA844">
        <v>3.2440119578627302E-2</v>
      </c>
      <c r="DB844">
        <v>3.2351415109441117E-2</v>
      </c>
      <c r="DC844">
        <v>3.2264398916493138E-2</v>
      </c>
      <c r="DD844">
        <v>3.2179042193851405E-2</v>
      </c>
      <c r="DE844">
        <v>3.2095316684936877E-2</v>
      </c>
      <c r="DF844">
        <v>3.2054255679052929E-2</v>
      </c>
      <c r="DG844">
        <v>1.9793223905116743E-4</v>
      </c>
      <c r="DH844">
        <v>5.9368535123810288E-4</v>
      </c>
      <c r="DI844">
        <v>9.8910432881214958E-4</v>
      </c>
      <c r="DJ844">
        <v>1.3839662924635453E-3</v>
      </c>
      <c r="DK844">
        <v>1.7780481784880542E-3</v>
      </c>
      <c r="DL844">
        <v>2.1711266649437249E-3</v>
      </c>
      <c r="DM844">
        <v>2.5629780977221551E-3</v>
      </c>
      <c r="DN844">
        <v>2.9533784165098067E-3</v>
      </c>
      <c r="DO844">
        <v>3.3421030806148446E-3</v>
      </c>
      <c r="DP844">
        <v>3.7289269946349421E-3</v>
      </c>
      <c r="DQ844">
        <v>4.1136244339414754E-3</v>
      </c>
      <c r="DR844">
        <v>4.4959689699553915E-3</v>
      </c>
      <c r="DS844">
        <v>4.8757333951900605E-3</v>
      </c>
      <c r="DT844">
        <v>5.252689648036277E-3</v>
      </c>
      <c r="DU844">
        <v>5.6266087372644925E-3</v>
      </c>
      <c r="DV844">
        <v>5.9972606662193235E-3</v>
      </c>
      <c r="DW844">
        <v>6.3644143566812372E-3</v>
      </c>
      <c r="DX844">
        <v>6.7278375723701239E-3</v>
      </c>
      <c r="DY844">
        <v>7.0872968420656064E-3</v>
      </c>
      <c r="DZ844">
        <v>7.4425573823184727E-3</v>
      </c>
      <c r="EA844">
        <v>7.7933830197276762E-3</v>
      </c>
      <c r="EB844">
        <v>8.139536112757308E-3</v>
      </c>
      <c r="EC844">
        <v>8.480777473067436E-3</v>
      </c>
      <c r="ED844">
        <v>8.8168662863329864E-3</v>
      </c>
      <c r="EE844">
        <v>9.147560032524293E-3</v>
      </c>
      <c r="EF844">
        <v>9.4726144056230133E-3</v>
      </c>
      <c r="EG844">
        <v>9.7917832327468288E-3</v>
      </c>
      <c r="EH844">
        <v>1.0105172171879475E-2</v>
      </c>
      <c r="EI844">
        <v>1.0412884967624473E-2</v>
      </c>
      <c r="EJ844">
        <v>1.0715023485548932E-2</v>
      </c>
      <c r="EK844">
        <v>1.1011687745905097E-2</v>
      </c>
      <c r="EL844">
        <v>1.1302975956741332E-2</v>
      </c>
      <c r="EM844">
        <v>1.1588984546412832E-2</v>
      </c>
      <c r="EN844">
        <v>1.186980819550351E-2</v>
      </c>
      <c r="EO844">
        <v>1.2145539868169098E-2</v>
      </c>
      <c r="EP844">
        <v>1.2416270842912091E-2</v>
      </c>
      <c r="EQ844">
        <v>1.268209074279871E-2</v>
      </c>
      <c r="ER844">
        <v>1.2943087565127775E-2</v>
      </c>
      <c r="ES844">
        <v>1.3199347710561455E-2</v>
      </c>
      <c r="ET844">
        <v>1.3450956011727435E-2</v>
      </c>
      <c r="EU844">
        <v>1.3697995761301991E-2</v>
      </c>
      <c r="EV844">
        <v>1.3940548739583235E-2</v>
      </c>
      <c r="EW844">
        <v>1.4178695241563864E-2</v>
      </c>
      <c r="EX844">
        <v>1.4412514103512009E-2</v>
      </c>
      <c r="EY844">
        <v>1.4642082729069252E-2</v>
      </c>
      <c r="EZ844">
        <v>1.4867477114874544E-2</v>
      </c>
      <c r="FA844">
        <v>1.5088771875722082E-2</v>
      </c>
      <c r="FB844">
        <v>1.5306040269261859E-2</v>
      </c>
      <c r="FC844">
        <v>1.5519354220251105E-2</v>
      </c>
      <c r="FD844">
        <v>1.572878434436414E-2</v>
      </c>
      <c r="FE844">
        <v>1.593439997156924E-2</v>
      </c>
      <c r="FF844">
        <v>1.6136269169079568E-2</v>
      </c>
      <c r="FG844">
        <v>1.6334458763886256E-2</v>
      </c>
      <c r="FH844">
        <v>1.6529034364880939E-2</v>
      </c>
      <c r="FI844">
        <v>1.6720060384574909E-2</v>
      </c>
      <c r="FJ844">
        <v>1.6907600060422363E-2</v>
      </c>
      <c r="FK844">
        <v>1.7091715475754516E-2</v>
      </c>
      <c r="FL844">
        <v>1.7272467580331873E-2</v>
      </c>
      <c r="FM844">
        <v>1.7449916210520926E-2</v>
      </c>
      <c r="FN844">
        <v>1.7624120109102602E-2</v>
      </c>
      <c r="FO844">
        <v>1.7795136944718421E-2</v>
      </c>
      <c r="FP844">
        <v>1.7963023330961263E-2</v>
      </c>
      <c r="FQ844">
        <v>1.8127834845116757E-2</v>
      </c>
      <c r="FR844">
        <v>1.8289626046561612E-2</v>
      </c>
      <c r="FS844">
        <v>1.8448450494825099E-2</v>
      </c>
      <c r="FT844">
        <v>1.8604360767319385E-2</v>
      </c>
      <c r="FU844">
        <v>1.8757408476744782E-2</v>
      </c>
      <c r="FV844">
        <v>1.8907644288175766E-2</v>
      </c>
      <c r="FW844">
        <v>1.9055117935833164E-2</v>
      </c>
      <c r="FX844">
        <v>1.919987823954818E-2</v>
      </c>
      <c r="FY844">
        <v>1.9341973120923683E-2</v>
      </c>
      <c r="FZ844">
        <v>1.9481449619198562E-2</v>
      </c>
      <c r="GA844">
        <v>1.9618353906819246E-2</v>
      </c>
      <c r="GB844">
        <v>1.9752731304724904E-2</v>
      </c>
      <c r="GC844">
        <v>1.9884626297350418E-2</v>
      </c>
      <c r="GD844">
        <v>2.0014082547352721E-2</v>
      </c>
      <c r="GE844">
        <v>2.014114291006474E-2</v>
      </c>
      <c r="GF844">
        <v>2.0265849447682404E-2</v>
      </c>
      <c r="GG844">
        <v>2.0388243443188892E-2</v>
      </c>
      <c r="GH844">
        <v>2.0508365414021051E-2</v>
      </c>
      <c r="GI844">
        <v>2.062625512548219E-2</v>
      </c>
      <c r="GJ844">
        <v>2.074195160390627E-2</v>
      </c>
      <c r="GK844">
        <v>2.0855493149576982E-2</v>
      </c>
      <c r="GL844">
        <v>2.0966917349406883E-2</v>
      </c>
      <c r="GM844">
        <v>2.1076261089380047E-2</v>
      </c>
      <c r="GN844">
        <v>2.1183560566763023E-2</v>
      </c>
      <c r="GO844">
        <v>2.1288851302087526E-2</v>
      </c>
      <c r="GP844">
        <v>2.1392168150909118E-2</v>
      </c>
      <c r="GQ844">
        <v>2.1493545315345933E-2</v>
      </c>
      <c r="GR844">
        <v>2.1593016355401007E-2</v>
      </c>
      <c r="GS844">
        <v>2.1690614200071845E-2</v>
      </c>
      <c r="GT844">
        <v>2.1786371158251494E-2</v>
      </c>
      <c r="GU844">
        <v>2.1880318929423923E-2</v>
      </c>
      <c r="GV844">
        <v>2.197248861415799E-2</v>
      </c>
      <c r="GW844">
        <v>2.2062910724402904E-2</v>
      </c>
      <c r="GX844">
        <v>2.2151615193589075E-2</v>
      </c>
      <c r="GY844">
        <v>2.2238631386537047E-2</v>
      </c>
      <c r="GZ844">
        <v>2.232398810917877E-2</v>
      </c>
      <c r="HA844">
        <v>2.240771361809335E-2</v>
      </c>
      <c r="HB844">
        <v>2.2448774623977288E-2</v>
      </c>
      <c r="HC844">
        <v>-0.81478930372338643</v>
      </c>
      <c r="HD844">
        <v>-0.81484140781423986</v>
      </c>
      <c r="HE844">
        <v>-0.81499773733539338</v>
      </c>
      <c r="HF844">
        <v>-0.81525834403833419</v>
      </c>
      <c r="HG844">
        <v>-0.81562331419458156</v>
      </c>
      <c r="HH844">
        <v>-0.8160927686242373</v>
      </c>
      <c r="HI844">
        <v>-0.81666686273598865</v>
      </c>
      <c r="HJ844">
        <v>-0.81734578657855439</v>
      </c>
      <c r="HK844">
        <v>-0.8181297649035969</v>
      </c>
      <c r="HL844">
        <v>-0.81901905724012292</v>
      </c>
      <c r="HM844">
        <v>-0.82001395798040266</v>
      </c>
      <c r="HN844">
        <v>-0.82111479647742136</v>
      </c>
      <c r="HO844">
        <v>-0.82232193715391044</v>
      </c>
      <c r="HP844">
        <v>-0.82363577962298895</v>
      </c>
      <c r="HQ844">
        <v>-0.82505675882044627</v>
      </c>
      <c r="HR844">
        <v>-0.82658534514872917</v>
      </c>
      <c r="HS844">
        <v>-0.82822204463266036</v>
      </c>
      <c r="HT844">
        <v>-0.82996739908695782</v>
      </c>
      <c r="HU844">
        <v>-0.83182198629558946</v>
      </c>
      <c r="HV844">
        <v>-0.8337864202030556</v>
      </c>
      <c r="HW844">
        <v>-0.83586135111761994</v>
      </c>
      <c r="HX844">
        <v>-0.83804746592659096</v>
      </c>
      <c r="HY844">
        <v>-0.84034548832371014</v>
      </c>
      <c r="HZ844">
        <v>-0.84275617904872624</v>
      </c>
      <c r="IA844">
        <v>-0.84528033613922904</v>
      </c>
      <c r="IB844">
        <v>-0.84791879519483182</v>
      </c>
      <c r="IC844">
        <v>0.14932757034620892</v>
      </c>
      <c r="ID844">
        <v>0.14662336944296503</v>
      </c>
      <c r="IE844">
        <v>0.14396770689393082</v>
      </c>
      <c r="IF844">
        <v>0.14135970356578617</v>
      </c>
      <c r="IG844">
        <v>0.13879849610237047</v>
      </c>
      <c r="IH844">
        <v>0.13628323663887518</v>
      </c>
      <c r="II844">
        <v>0.13381309252116605</v>
      </c>
      <c r="IJ844">
        <v>0.13138724603014054</v>
      </c>
      <c r="IK844">
        <v>0.12900489411102725</v>
      </c>
      <c r="IL844">
        <v>0.12666524810754648</v>
      </c>
      <c r="IM844">
        <v>0.12436753350082658</v>
      </c>
      <c r="IN844">
        <v>0.12211098965301219</v>
      </c>
      <c r="IO844">
        <v>0.11989486955545701</v>
      </c>
      <c r="IP844">
        <v>0.1177184395814372</v>
      </c>
      <c r="IQ844">
        <v>0.11558097924328838</v>
      </c>
      <c r="IR844">
        <v>0.11348178095389491</v>
      </c>
      <c r="IS844">
        <v>0.11142014979245082</v>
      </c>
      <c r="IT844">
        <v>0.10939540327441123</v>
      </c>
      <c r="IU844">
        <v>0.10740687112556219</v>
      </c>
      <c r="IV844">
        <v>0.10545389506013297</v>
      </c>
      <c r="IW844">
        <v>0.10353582856287576</v>
      </c>
      <c r="IX844">
        <v>0.10165203667504222</v>
      </c>
      <c r="IY844">
        <v>9.9801895784188299E-2</v>
      </c>
      <c r="IZ844">
        <v>9.7984793417729824E-2</v>
      </c>
      <c r="JA844">
        <v>9.6200128040191554E-2</v>
      </c>
      <c r="JB844">
        <v>9.4447308854071751E-2</v>
      </c>
      <c r="JC844">
        <v>9.2725755604267088E-2</v>
      </c>
      <c r="JD844">
        <v>9.1034898385981028E-2</v>
      </c>
      <c r="JE844">
        <v>8.9374177456064657E-2</v>
      </c>
      <c r="JF844">
        <v>8.7743043047717004E-2</v>
      </c>
      <c r="JG844">
        <v>8.6140955188490603E-2</v>
      </c>
      <c r="JH844">
        <v>8.4567383521537545E-2</v>
      </c>
      <c r="JI844">
        <v>8.3021807130041397E-2</v>
      </c>
      <c r="JJ844">
        <v>8.1503714364769525E-2</v>
      </c>
      <c r="JK844">
        <v>8.0012602674698854E-2</v>
      </c>
      <c r="JL844">
        <v>7.8547978440649521E-2</v>
      </c>
      <c r="JM844">
        <v>7.7109356811876875E-2</v>
      </c>
      <c r="JN844">
        <v>7.5696261545566162E-2</v>
      </c>
      <c r="JO844">
        <v>7.4308224849175972E-2</v>
      </c>
      <c r="JP844">
        <v>7.2944787225580912E-2</v>
      </c>
      <c r="JQ844">
        <v>7.1605497320957751E-2</v>
      </c>
      <c r="JR844">
        <v>7.0289911775370625E-2</v>
      </c>
      <c r="JS844">
        <v>6.899759507599823E-2</v>
      </c>
      <c r="JT844">
        <v>6.7728119412963417E-2</v>
      </c>
      <c r="JU844">
        <v>6.6481064537709134E-2</v>
      </c>
      <c r="JV844">
        <v>6.5256017623880211E-2</v>
      </c>
      <c r="JW844">
        <v>6.4052573130659374E-2</v>
      </c>
      <c r="JX844">
        <v>6.2870332668517825E-2</v>
      </c>
      <c r="JY844">
        <v>6.1708904867331688E-2</v>
      </c>
      <c r="JZ844">
        <v>6.0567905246821131E-2</v>
      </c>
      <c r="KA844">
        <v>5.9446956089274292E-2</v>
      </c>
      <c r="KB844">
        <v>5.8345686314504194E-2</v>
      </c>
      <c r="KC844">
        <v>5.7263731357008213E-2</v>
      </c>
      <c r="KD844">
        <v>5.6200733045281059E-2</v>
      </c>
      <c r="KE844">
        <v>5.5156339483244866E-2</v>
      </c>
      <c r="KF844">
        <v>5.4130204933758121E-2</v>
      </c>
      <c r="KG844">
        <v>5.3121989704162112E-2</v>
      </c>
      <c r="KH844">
        <v>5.21313600338284E-2</v>
      </c>
      <c r="KI844">
        <v>5.1157987983670133E-2</v>
      </c>
      <c r="KJ844">
        <v>5.0201551327581924E-2</v>
      </c>
      <c r="KK844">
        <v>4.926173344576848E-2</v>
      </c>
      <c r="KL844">
        <v>4.8338223219931149E-2</v>
      </c>
      <c r="KM844">
        <v>4.7430714930275009E-2</v>
      </c>
      <c r="KN844">
        <v>4.6538908154302686E-2</v>
      </c>
      <c r="KO844">
        <v>4.5662507667362504E-2</v>
      </c>
      <c r="KP844">
        <v>4.4801223344916777E-2</v>
      </c>
      <c r="KQ844">
        <v>4.3954770066498734E-2</v>
      </c>
      <c r="KR844">
        <v>4.312286762132634E-2</v>
      </c>
      <c r="KS844">
        <v>4.2305240615540397E-2</v>
      </c>
      <c r="KT844">
        <v>4.1501618381038316E-2</v>
      </c>
      <c r="KU844">
        <v>4.0711734885871147E-2</v>
      </c>
      <c r="KV844">
        <v>3.9935328646177617E-2</v>
      </c>
      <c r="KW844">
        <v>3.9172142639620475E-2</v>
      </c>
      <c r="KX844">
        <v>3.8421924220302696E-2</v>
      </c>
      <c r="KY844">
        <v>5.2104090853347613E-5</v>
      </c>
      <c r="KZ844">
        <v>1.563295211530005E-4</v>
      </c>
      <c r="LA844">
        <v>2.6060670294151823E-4</v>
      </c>
      <c r="LB844">
        <v>3.6497015624667543E-4</v>
      </c>
      <c r="LC844">
        <v>4.6945442965565975E-4</v>
      </c>
      <c r="LD844">
        <v>5.7409411175207475E-4</v>
      </c>
      <c r="LE844">
        <v>6.7892384256617536E-4</v>
      </c>
      <c r="LF844">
        <v>7.8397832504214962E-4</v>
      </c>
      <c r="LG844">
        <v>8.8929233652620401E-4</v>
      </c>
      <c r="LH844">
        <v>9.9490074027930742E-4</v>
      </c>
      <c r="LI844">
        <v>1.100838497018348E-3</v>
      </c>
      <c r="LJ844">
        <v>1.2071406764895777E-3</v>
      </c>
      <c r="LK844">
        <v>1.3138424690781352E-3</v>
      </c>
      <c r="LL844">
        <v>1.420979197457496E-3</v>
      </c>
      <c r="LM844">
        <v>1.5285863282827382E-3</v>
      </c>
      <c r="LN844">
        <v>1.636699483931474E-3</v>
      </c>
      <c r="LO844">
        <v>1.7453544542962807E-3</v>
      </c>
      <c r="LP844">
        <v>1.8545872086326667E-3</v>
      </c>
      <c r="LQ844">
        <v>1.9644339074663536E-3</v>
      </c>
      <c r="LR844">
        <v>2.074930914563873E-3</v>
      </c>
      <c r="LS844">
        <v>2.186114808970518E-3</v>
      </c>
      <c r="LT844">
        <v>2.2980223971194535E-3</v>
      </c>
      <c r="LU844">
        <v>2.4106907250161847E-3</v>
      </c>
      <c r="LV844">
        <v>2.5241570905023152E-3</v>
      </c>
      <c r="LW844">
        <v>2.6384590556026355E-3</v>
      </c>
      <c r="LX844">
        <v>2.753634458959724E-3</v>
      </c>
      <c r="LY844">
        <v>2.7042009032435784E-3</v>
      </c>
      <c r="LZ844">
        <v>2.6556625490344768E-3</v>
      </c>
      <c r="MA844">
        <v>2.608003328144684E-3</v>
      </c>
      <c r="MB844">
        <v>2.5612074634156386E-3</v>
      </c>
      <c r="MC844">
        <v>2.5152594634951547E-3</v>
      </c>
      <c r="MD844">
        <v>2.4701441177090774E-3</v>
      </c>
      <c r="ME844">
        <v>2.4258464910259445E-3</v>
      </c>
      <c r="MF844">
        <v>2.3823519191129108E-3</v>
      </c>
      <c r="MG844">
        <v>2.3396460034812022E-3</v>
      </c>
      <c r="MH844">
        <v>2.297714606719663E-3</v>
      </c>
      <c r="MI844">
        <v>2.2565438478146624E-3</v>
      </c>
      <c r="MJ844">
        <v>2.2161200975549448E-3</v>
      </c>
      <c r="MK844">
        <v>2.1764299740197625E-3</v>
      </c>
      <c r="ML844">
        <v>2.1374603381489367E-3</v>
      </c>
      <c r="MM844">
        <v>2.0991982893932828E-3</v>
      </c>
      <c r="MN844">
        <v>2.0616311614439992E-3</v>
      </c>
      <c r="MO844">
        <v>2.0247465180395904E-3</v>
      </c>
      <c r="MP844">
        <v>1.9885321488489678E-3</v>
      </c>
      <c r="MQ844">
        <v>1.9529760654293268E-3</v>
      </c>
      <c r="MR844">
        <v>1.9180664972574617E-3</v>
      </c>
      <c r="MS844">
        <v>1.8837918878332654E-3</v>
      </c>
      <c r="MT844">
        <v>1.8501408908540384E-3</v>
      </c>
      <c r="MU844">
        <v>1.8171023664584017E-3</v>
      </c>
      <c r="MV844">
        <v>1.7846653775385358E-3</v>
      </c>
      <c r="MW844">
        <v>1.7528191861195652E-3</v>
      </c>
      <c r="MX844">
        <v>1.7215532498048344E-3</v>
      </c>
      <c r="MY844">
        <v>1.6908572182859566E-3</v>
      </c>
      <c r="MZ844">
        <v>1.6607209299164076E-3</v>
      </c>
      <c r="NA844">
        <v>1.6311344083476469E-3</v>
      </c>
      <c r="NB844">
        <v>1.6020878592264932E-3</v>
      </c>
      <c r="NC844">
        <v>1.5735716669528184E-3</v>
      </c>
      <c r="ND844">
        <v>1.5455763914963949E-3</v>
      </c>
      <c r="NE844">
        <v>1.5180927652718313E-3</v>
      </c>
      <c r="NF844">
        <v>1.4911116900706305E-3</v>
      </c>
      <c r="NG844">
        <v>1.4646242340493252E-3</v>
      </c>
      <c r="NH844">
        <v>1.4386216287726567E-3</v>
      </c>
      <c r="NI844">
        <v>1.4130952663108606E-3</v>
      </c>
      <c r="NJ844">
        <v>1.3880366963901075E-3</v>
      </c>
      <c r="NK844">
        <v>1.3634376235950887E-3</v>
      </c>
      <c r="NL844">
        <v>1.3392899046229126E-3</v>
      </c>
      <c r="NM844">
        <v>1.315585545587329E-3</v>
      </c>
      <c r="NN844">
        <v>1.2923166993724271E-3</v>
      </c>
      <c r="NO844">
        <v>1.2694756630349207E-3</v>
      </c>
      <c r="NP844">
        <v>1.247054875254147E-3</v>
      </c>
      <c r="NQ844">
        <v>1.2250469138289763E-3</v>
      </c>
      <c r="NR844">
        <v>1.2034444932207465E-3</v>
      </c>
      <c r="NS844">
        <v>1.1822404621414503E-3</v>
      </c>
      <c r="NT844">
        <v>1.1614278011863699E-3</v>
      </c>
      <c r="NU844">
        <v>1.1409996205103651E-3</v>
      </c>
      <c r="NV844">
        <v>1.1209491575470409E-3</v>
      </c>
      <c r="NW844">
        <v>1.1012697747700962E-3</v>
      </c>
      <c r="NX844">
        <v>1.0819549574959801E-3</v>
      </c>
      <c r="NY844">
        <v>1.0629983117272969E-3</v>
      </c>
      <c r="NZ844">
        <v>1.0443935620361243E-3</v>
      </c>
      <c r="OA844">
        <v>1.0261345494865851E-3</v>
      </c>
      <c r="OB844">
        <v>1.0082152295959905E-3</v>
      </c>
      <c r="OC844">
        <v>9.9062967033385746E-4</v>
      </c>
      <c r="OD844">
        <v>9.7337205015818166E-4</v>
      </c>
      <c r="OE844">
        <v>9.5643665608826311E-4</v>
      </c>
      <c r="OF844">
        <v>9.3981788181345712E-4</v>
      </c>
      <c r="OG844">
        <v>9.235102258372751E-4</v>
      </c>
      <c r="OH844">
        <v>9.0750828965615411E-4</v>
      </c>
      <c r="OI844">
        <v>8.9180677597233574E-4</v>
      </c>
      <c r="OJ844">
        <v>8.7640048694023959E-4</v>
      </c>
      <c r="OK844">
        <v>8.612843224457637E-4</v>
      </c>
      <c r="OL844">
        <v>8.4645327841794001E-4</v>
      </c>
      <c r="OM844">
        <v>8.3190244517237577E-4</v>
      </c>
      <c r="ON844">
        <v>8.1762700578595746E-4</v>
      </c>
      <c r="OO844">
        <v>8.0362223450222909E-4</v>
      </c>
      <c r="OP844">
        <v>7.8988349516700344E-4</v>
      </c>
      <c r="OQ844">
        <v>7.76406239693579E-4</v>
      </c>
      <c r="OR844">
        <v>7.6318600655714784E-4</v>
      </c>
      <c r="OS844">
        <v>7.5021841931785526E-4</v>
      </c>
      <c r="OT844">
        <v>3.8421924220302585E-2</v>
      </c>
      <c r="OU844">
        <v>0.18521069627661227</v>
      </c>
      <c r="OV844">
        <v>0.185158592185759</v>
      </c>
      <c r="OW844">
        <v>0.1850022626646059</v>
      </c>
      <c r="OX844">
        <v>0.18474165596166475</v>
      </c>
      <c r="OY844">
        <v>0.18437668580541797</v>
      </c>
      <c r="OZ844">
        <v>0.18390723137576229</v>
      </c>
      <c r="PA844">
        <v>0.1833331372640104</v>
      </c>
      <c r="PB844">
        <v>0.1826542134214445</v>
      </c>
      <c r="PC844">
        <v>0.18187023509640193</v>
      </c>
      <c r="PD844">
        <v>0.18098094275987558</v>
      </c>
      <c r="PE844">
        <v>0.17998604201959659</v>
      </c>
      <c r="PF844">
        <v>0.1788852035225782</v>
      </c>
      <c r="PG844">
        <v>0.1776780628460887</v>
      </c>
      <c r="PH844">
        <v>0.17636422037701049</v>
      </c>
      <c r="PI844">
        <v>0.1749432411795529</v>
      </c>
      <c r="PJ844">
        <v>0.17341465485126994</v>
      </c>
      <c r="PK844">
        <v>0.17177795536733839</v>
      </c>
      <c r="PL844">
        <v>0.17003260091304237</v>
      </c>
      <c r="PM844">
        <v>0.16817801370440968</v>
      </c>
      <c r="PN844">
        <v>0.16621357979694329</v>
      </c>
      <c r="PO844">
        <v>0.16413864888237975</v>
      </c>
      <c r="PP844">
        <v>0.16195253407340904</v>
      </c>
      <c r="PQ844">
        <v>0.15965451167628958</v>
      </c>
      <c r="PR844">
        <v>0.15724382095127357</v>
      </c>
      <c r="PS844">
        <v>0.15471966386077143</v>
      </c>
      <c r="PT844">
        <v>0.15208120480516873</v>
      </c>
      <c r="PU844">
        <v>0.14932757034620897</v>
      </c>
      <c r="PV844">
        <v>0.14662336944296542</v>
      </c>
      <c r="PW844">
        <v>0.14396770689393068</v>
      </c>
      <c r="PX844">
        <v>0.141359703565786</v>
      </c>
      <c r="PY844">
        <v>0.13879849610237022</v>
      </c>
      <c r="PZ844">
        <v>0.13628323663887487</v>
      </c>
      <c r="QA844">
        <v>0.13381309252116588</v>
      </c>
      <c r="QB844">
        <v>0.13138724603013996</v>
      </c>
      <c r="QC844">
        <v>0.12900489411102709</v>
      </c>
      <c r="QD844">
        <v>0.12666524810754584</v>
      </c>
      <c r="QE844">
        <v>0.1243675335008262</v>
      </c>
      <c r="QF844">
        <v>0.12211098965301145</v>
      </c>
      <c r="QG844">
        <v>0.11989486955545657</v>
      </c>
      <c r="QH844">
        <v>0.1177184395814368</v>
      </c>
      <c r="QI844">
        <v>0.11558097924328761</v>
      </c>
      <c r="QJ844">
        <v>0.11348178095389429</v>
      </c>
      <c r="QK844">
        <v>0.11142014979245048</v>
      </c>
      <c r="QL844">
        <v>0.10939540327441086</v>
      </c>
      <c r="QM844">
        <v>0.1074068711255618</v>
      </c>
      <c r="QN844">
        <v>0.10545389506013271</v>
      </c>
      <c r="QO844">
        <v>0.10353582856287528</v>
      </c>
      <c r="QP844">
        <v>0.10165203667504198</v>
      </c>
      <c r="QQ844">
        <v>9.9801895784187855E-2</v>
      </c>
      <c r="QR844">
        <v>9.7984793417729699E-2</v>
      </c>
      <c r="QS844">
        <v>9.6200128040191193E-2</v>
      </c>
      <c r="QT844">
        <v>9.444730885407189E-2</v>
      </c>
      <c r="QU844">
        <v>9.2725755604267032E-2</v>
      </c>
      <c r="QV844">
        <v>9.1034898385981E-2</v>
      </c>
      <c r="QW844">
        <v>8.9374177456064685E-2</v>
      </c>
      <c r="QX844">
        <v>8.7743043047717045E-2</v>
      </c>
      <c r="QY844">
        <v>8.6140955188490603E-2</v>
      </c>
      <c r="QZ844">
        <v>8.4567383521537559E-2</v>
      </c>
      <c r="RA844">
        <v>8.3021807130041203E-2</v>
      </c>
      <c r="RB844">
        <v>8.150371436476947E-2</v>
      </c>
      <c r="RC844">
        <v>8.0012602674698813E-2</v>
      </c>
      <c r="RD844">
        <v>7.8547978440649591E-2</v>
      </c>
      <c r="RE844">
        <v>7.7109356811876958E-2</v>
      </c>
      <c r="RF844">
        <v>7.569626154556626E-2</v>
      </c>
      <c r="RG844">
        <v>7.4308224849176222E-2</v>
      </c>
      <c r="RH844">
        <v>7.2944787225581051E-2</v>
      </c>
      <c r="RI844">
        <v>7.1605497320957986E-2</v>
      </c>
      <c r="RJ844">
        <v>7.028991177537075E-2</v>
      </c>
      <c r="RK844">
        <v>6.8997595075998397E-2</v>
      </c>
      <c r="RL844">
        <v>6.7728119412963445E-2</v>
      </c>
      <c r="RM844">
        <v>6.6481064537709258E-2</v>
      </c>
      <c r="RN844">
        <v>6.5256017623880447E-2</v>
      </c>
      <c r="RO844">
        <v>6.4052573130659471E-2</v>
      </c>
      <c r="RP844">
        <v>6.2870332668518047E-2</v>
      </c>
      <c r="RQ844">
        <v>6.1708904867331757E-2</v>
      </c>
      <c r="RR844">
        <v>6.0567905246821353E-2</v>
      </c>
      <c r="RS844">
        <v>5.9446956089274305E-2</v>
      </c>
      <c r="RT844">
        <v>5.8345686314504222E-2</v>
      </c>
      <c r="RU844">
        <v>5.7263731357008157E-2</v>
      </c>
      <c r="RV844">
        <v>5.6200733045281018E-2</v>
      </c>
      <c r="RW844">
        <v>5.5156339483244728E-2</v>
      </c>
      <c r="RX844">
        <v>5.4130204933758079E-2</v>
      </c>
      <c r="RY844">
        <v>5.3121989704161973E-2</v>
      </c>
      <c r="RZ844">
        <v>5.213136003382815E-2</v>
      </c>
      <c r="SA844">
        <v>5.1157987983670064E-2</v>
      </c>
      <c r="SB844">
        <v>5.0201551327581861E-2</v>
      </c>
      <c r="SC844">
        <v>4.9261733445768292E-2</v>
      </c>
      <c r="SD844">
        <v>4.8338223219931135E-2</v>
      </c>
      <c r="SE844">
        <v>4.7430714930275029E-2</v>
      </c>
      <c r="SF844">
        <v>4.6538908154302554E-2</v>
      </c>
      <c r="SG844">
        <v>4.566250766736251E-2</v>
      </c>
      <c r="SH844">
        <v>4.4801223344916569E-2</v>
      </c>
      <c r="SI844">
        <v>4.3954770066498651E-2</v>
      </c>
      <c r="SJ844">
        <v>4.3122867621326257E-2</v>
      </c>
      <c r="SK844">
        <v>4.2305240615540293E-2</v>
      </c>
      <c r="SL844">
        <v>4.1501618381038025E-2</v>
      </c>
      <c r="SM844">
        <v>4.0711734885871174E-2</v>
      </c>
      <c r="SN844">
        <v>3.9935328646177604E-2</v>
      </c>
      <c r="SO844">
        <v>3.9172142639620447E-2</v>
      </c>
      <c r="SP844">
        <v>3.8421924220302557E-2</v>
      </c>
      <c r="SS844" t="s">
        <v>994</v>
      </c>
      <c r="ST844">
        <v>-0.5186088310713024</v>
      </c>
    </row>
    <row r="845" spans="10:514" x14ac:dyDescent="0.2">
      <c r="J845" s="99">
        <v>327</v>
      </c>
      <c r="K845">
        <v>8.6471533799627979E-4</v>
      </c>
      <c r="L845">
        <v>2.5942553806507914E-3</v>
      </c>
      <c r="M845">
        <v>4.3241235594960129E-3</v>
      </c>
      <c r="N845">
        <v>6.0545387526872571E-3</v>
      </c>
      <c r="O845">
        <v>7.7857200194640574E-3</v>
      </c>
      <c r="P845">
        <v>9.5178866726676678E-3</v>
      </c>
      <c r="Q845">
        <v>1.1251258351342837E-2</v>
      </c>
      <c r="R845">
        <v>1.2986055093447088E-2</v>
      </c>
      <c r="S845">
        <v>1.4722497408692522E-2</v>
      </c>
      <c r="T845">
        <v>1.6460806351543421E-2</v>
      </c>
      <c r="U845">
        <v>1.8201203594394522E-2</v>
      </c>
      <c r="V845">
        <v>1.994391150095351E-2</v>
      </c>
      <c r="W845">
        <v>2.1689153199852693E-2</v>
      </c>
      <c r="X845">
        <v>2.3437152658513538E-2</v>
      </c>
      <c r="Y845">
        <v>2.5188134757289288E-2</v>
      </c>
      <c r="Z845">
        <v>2.6942325363909479E-2</v>
      </c>
      <c r="AA845">
        <v>2.8699951408251496E-2</v>
      </c>
      <c r="AB845">
        <v>3.0461240957463533E-2</v>
      </c>
      <c r="AC845">
        <v>3.2226423291464371E-2</v>
      </c>
      <c r="AD845">
        <v>3.3995728978844376E-2</v>
      </c>
      <c r="AE845">
        <v>3.5769389953192995E-2</v>
      </c>
      <c r="AF845">
        <v>3.754763958987864E-2</v>
      </c>
      <c r="AG845">
        <v>3.9330712783305258E-2</v>
      </c>
      <c r="AH845">
        <v>4.1118846024671966E-2</v>
      </c>
      <c r="AI845">
        <v>4.2912277480261642E-2</v>
      </c>
      <c r="AJ845">
        <v>4.4711247070283455E-2</v>
      </c>
      <c r="AK845">
        <v>4.6515996548296377E-2</v>
      </c>
      <c r="AL845">
        <v>4.6189395843866055E-2</v>
      </c>
      <c r="AM845">
        <v>4.5868710576125911E-2</v>
      </c>
      <c r="AN845">
        <v>4.555383458508809E-2</v>
      </c>
      <c r="AO845">
        <v>4.5244663633873909E-2</v>
      </c>
      <c r="AP845">
        <v>4.4941095374206985E-2</v>
      </c>
      <c r="AQ845">
        <v>4.4643029312531737E-2</v>
      </c>
      <c r="AR845">
        <v>4.43503667767461E-2</v>
      </c>
      <c r="AS845">
        <v>4.4063010883536854E-2</v>
      </c>
      <c r="AT845">
        <v>4.3780866506307414E-2</v>
      </c>
      <c r="AU845">
        <v>4.3503840243686712E-2</v>
      </c>
      <c r="AV845">
        <v>4.3231840388609902E-2</v>
      </c>
      <c r="AW845">
        <v>4.2964776897959252E-2</v>
      </c>
      <c r="AX845">
        <v>4.2702561362756353E-2</v>
      </c>
      <c r="AY845">
        <v>4.2445106978895059E-2</v>
      </c>
      <c r="AZ845">
        <v>4.2192328518405708E-2</v>
      </c>
      <c r="BA845">
        <v>4.1944142301241258E-2</v>
      </c>
      <c r="BB845">
        <v>4.1700466167575792E-2</v>
      </c>
      <c r="BC845">
        <v>4.146121945060606E-2</v>
      </c>
      <c r="BD845">
        <v>4.1226322949847613E-2</v>
      </c>
      <c r="BE845">
        <v>4.0995698904916118E-2</v>
      </c>
      <c r="BF845">
        <v>4.0769270969785609E-2</v>
      </c>
      <c r="BG845">
        <v>4.0546964187514578E-2</v>
      </c>
      <c r="BH845">
        <v>4.0328704965432387E-2</v>
      </c>
      <c r="BI845">
        <v>4.0114421050776894E-2</v>
      </c>
      <c r="BJ845">
        <v>3.990404150677597E-2</v>
      </c>
      <c r="BK845">
        <v>3.969749668916437E-2</v>
      </c>
      <c r="BL845">
        <v>3.9494718223128791E-2</v>
      </c>
      <c r="BM845">
        <v>3.9295638980672905E-2</v>
      </c>
      <c r="BN845">
        <v>3.9100193058395218E-2</v>
      </c>
      <c r="BO845">
        <v>3.8908315755672308E-2</v>
      </c>
      <c r="BP845">
        <v>3.8719943553240301E-2</v>
      </c>
      <c r="BQ845">
        <v>3.8535014092167579E-2</v>
      </c>
      <c r="BR845">
        <v>3.8353466153211099E-2</v>
      </c>
      <c r="BS845">
        <v>3.8175239636550493E-2</v>
      </c>
      <c r="BT845">
        <v>3.8000275541892482E-2</v>
      </c>
      <c r="BU845">
        <v>3.7828515948939392E-2</v>
      </c>
      <c r="BV845">
        <v>3.7659903998215255E-2</v>
      </c>
      <c r="BW845">
        <v>3.7494383872242742E-2</v>
      </c>
      <c r="BX845">
        <v>3.7331900777065552E-2</v>
      </c>
      <c r="BY845">
        <v>3.7172400924109276E-2</v>
      </c>
      <c r="BZ845">
        <v>3.7015831512374961E-2</v>
      </c>
      <c r="CA845">
        <v>3.6862140710960195E-2</v>
      </c>
      <c r="CB845">
        <v>3.6711277641900672E-2</v>
      </c>
      <c r="CC845">
        <v>3.6563192363327529E-2</v>
      </c>
      <c r="CD845">
        <v>3.6417835852934649E-2</v>
      </c>
      <c r="CE845">
        <v>3.6275159991750072E-2</v>
      </c>
      <c r="CF845">
        <v>3.6135117548207023E-2</v>
      </c>
      <c r="CG845">
        <v>3.5997662162507861E-2</v>
      </c>
      <c r="CH845">
        <v>3.5862748331277318E-2</v>
      </c>
      <c r="CI845">
        <v>3.5730331392499023E-2</v>
      </c>
      <c r="CJ845">
        <v>3.5600367510730452E-2</v>
      </c>
      <c r="CK845">
        <v>3.5472813662591848E-2</v>
      </c>
      <c r="CL845">
        <v>3.5347627622523123E-2</v>
      </c>
      <c r="CM845">
        <v>3.5224767948806267E-2</v>
      </c>
      <c r="CN845">
        <v>3.5104193969845814E-2</v>
      </c>
      <c r="CO845">
        <v>3.4985865770705164E-2</v>
      </c>
      <c r="CP845">
        <v>3.4869744179892977E-2</v>
      </c>
      <c r="CQ845">
        <v>3.4755790756395871E-2</v>
      </c>
      <c r="CR845">
        <v>3.4643967776952861E-2</v>
      </c>
      <c r="CS845">
        <v>3.4534238223567361E-2</v>
      </c>
      <c r="CT845">
        <v>3.4426565771252873E-2</v>
      </c>
      <c r="CU845">
        <v>3.4320914776007592E-2</v>
      </c>
      <c r="CV845">
        <v>3.421725026301517E-2</v>
      </c>
      <c r="CW845">
        <v>3.4115537915066281E-2</v>
      </c>
      <c r="CX845">
        <v>3.4015744061198547E-2</v>
      </c>
      <c r="CY845">
        <v>3.3917835665549616E-2</v>
      </c>
      <c r="CZ845">
        <v>3.3821780316421531E-2</v>
      </c>
      <c r="DA845">
        <v>3.3727546215550561E-2</v>
      </c>
      <c r="DB845">
        <v>3.363510216758097E-2</v>
      </c>
      <c r="DC845">
        <v>3.3544417569738048E-2</v>
      </c>
      <c r="DD845">
        <v>3.3455462401697299E-2</v>
      </c>
      <c r="DE845">
        <v>3.3368207215646477E-2</v>
      </c>
      <c r="DF845">
        <v>3.3325415171091811E-2</v>
      </c>
      <c r="DG845">
        <v>2.0397153069058791E-4</v>
      </c>
      <c r="DH845">
        <v>6.1180522540981136E-4</v>
      </c>
      <c r="DI845">
        <v>1.0193107839383216E-3</v>
      </c>
      <c r="DJ845">
        <v>1.4262693281208107E-3</v>
      </c>
      <c r="DK845">
        <v>1.8324617987177647E-3</v>
      </c>
      <c r="DL845">
        <v>2.2376688828878674E-3</v>
      </c>
      <c r="DM845">
        <v>2.6416709415864425E-3</v>
      </c>
      <c r="DN845">
        <v>3.0442479368559192E-3</v>
      </c>
      <c r="DO845">
        <v>3.4451793589842291E-3</v>
      </c>
      <c r="DP845">
        <v>3.8442441535070488E-3</v>
      </c>
      <c r="DQ845">
        <v>4.2412206480296833E-3</v>
      </c>
      <c r="DR845">
        <v>4.6358864788444195E-3</v>
      </c>
      <c r="DS845">
        <v>5.0280185173189962E-3</v>
      </c>
      <c r="DT845">
        <v>5.4173927960318837E-3</v>
      </c>
      <c r="DU845">
        <v>5.8037844346298566E-3</v>
      </c>
      <c r="DV845">
        <v>6.1869675653833901E-3</v>
      </c>
      <c r="DW845">
        <v>6.5667152584151321E-3</v>
      </c>
      <c r="DX845">
        <v>6.9427994465768176E-3</v>
      </c>
      <c r="DY845">
        <v>7.3149908499497039E-3</v>
      </c>
      <c r="DZ845">
        <v>7.6830588999434717E-3</v>
      </c>
      <c r="EA845">
        <v>8.0467716629685458E-3</v>
      </c>
      <c r="EB845">
        <v>8.4058957636566362E-3</v>
      </c>
      <c r="EC845">
        <v>8.7601963076037858E-3</v>
      </c>
      <c r="ED845">
        <v>9.1094368036108118E-3</v>
      </c>
      <c r="EE845">
        <v>9.4533790853948956E-3</v>
      </c>
      <c r="EF845">
        <v>9.7917832327468306E-3</v>
      </c>
      <c r="EG845">
        <v>1.0124407492107596E-2</v>
      </c>
      <c r="EH845">
        <v>1.0451008196537954E-2</v>
      </c>
      <c r="EI845">
        <v>1.0771693464278122E-2</v>
      </c>
      <c r="EJ845">
        <v>1.1086569455315907E-2</v>
      </c>
      <c r="EK845">
        <v>1.1395740406530075E-2</v>
      </c>
      <c r="EL845">
        <v>1.1699308666197035E-2</v>
      </c>
      <c r="EM845">
        <v>1.1997374727872285E-2</v>
      </c>
      <c r="EN845">
        <v>1.22900372636579E-2</v>
      </c>
      <c r="EO845">
        <v>1.2577393156867091E-2</v>
      </c>
      <c r="EP845">
        <v>1.2859537534096558E-2</v>
      </c>
      <c r="EQ845">
        <v>1.3136563796717245E-2</v>
      </c>
      <c r="ER845">
        <v>1.3408563651794058E-2</v>
      </c>
      <c r="ES845">
        <v>1.3675627142444713E-2</v>
      </c>
      <c r="ET845">
        <v>1.3937842677647624E-2</v>
      </c>
      <c r="EU845">
        <v>1.419529706150895E-2</v>
      </c>
      <c r="EV845">
        <v>1.444807552199829E-2</v>
      </c>
      <c r="EW845">
        <v>1.4696261739162723E-2</v>
      </c>
      <c r="EX845">
        <v>1.4939937872828183E-2</v>
      </c>
      <c r="EY845">
        <v>1.5179184589797922E-2</v>
      </c>
      <c r="EZ845">
        <v>1.5414081090556376E-2</v>
      </c>
      <c r="FA845">
        <v>1.5644705135487817E-2</v>
      </c>
      <c r="FB845">
        <v>1.587113307061833E-2</v>
      </c>
      <c r="FC845">
        <v>1.6093439852889371E-2</v>
      </c>
      <c r="FD845">
        <v>1.6311699074971573E-2</v>
      </c>
      <c r="FE845">
        <v>1.6525982989627087E-2</v>
      </c>
      <c r="FF845">
        <v>1.6736362533628001E-2</v>
      </c>
      <c r="FG845">
        <v>1.6942907351239593E-2</v>
      </c>
      <c r="FH845">
        <v>1.7145685817275137E-2</v>
      </c>
      <c r="FI845">
        <v>1.7344765059731017E-2</v>
      </c>
      <c r="FJ845">
        <v>1.7540210982008746E-2</v>
      </c>
      <c r="FK845">
        <v>1.7732088284731686E-2</v>
      </c>
      <c r="FL845">
        <v>1.7920460487163645E-2</v>
      </c>
      <c r="FM845">
        <v>1.8105389948236357E-2</v>
      </c>
      <c r="FN845">
        <v>1.8286937887192826E-2</v>
      </c>
      <c r="FO845">
        <v>1.8465164403853478E-2</v>
      </c>
      <c r="FP845">
        <v>1.8640128498511495E-2</v>
      </c>
      <c r="FQ845">
        <v>1.881188809146456E-2</v>
      </c>
      <c r="FR845">
        <v>1.8980500042188715E-2</v>
      </c>
      <c r="FS845">
        <v>1.9146020168161207E-2</v>
      </c>
      <c r="FT845">
        <v>1.9308503263338363E-2</v>
      </c>
      <c r="FU845">
        <v>1.9468003116294662E-2</v>
      </c>
      <c r="FV845">
        <v>1.9624572528028957E-2</v>
      </c>
      <c r="FW845">
        <v>1.9778263329443727E-2</v>
      </c>
      <c r="FX845">
        <v>1.992912639850327E-2</v>
      </c>
      <c r="FY845">
        <v>2.0077211677076427E-2</v>
      </c>
      <c r="FZ845">
        <v>2.0222568187469328E-2</v>
      </c>
      <c r="GA845">
        <v>2.0365244048653849E-2</v>
      </c>
      <c r="GB845">
        <v>2.0505286492196923E-2</v>
      </c>
      <c r="GC845">
        <v>2.0642741877896106E-2</v>
      </c>
      <c r="GD845">
        <v>2.0777655709126652E-2</v>
      </c>
      <c r="GE845">
        <v>2.0910072647904947E-2</v>
      </c>
      <c r="GF845">
        <v>2.1040036529673484E-2</v>
      </c>
      <c r="GG845">
        <v>2.1167590377812167E-2</v>
      </c>
      <c r="GH845">
        <v>2.1292776417880854E-2</v>
      </c>
      <c r="GI845">
        <v>2.1415636091597703E-2</v>
      </c>
      <c r="GJ845">
        <v>2.1536210070558146E-2</v>
      </c>
      <c r="GK845">
        <v>2.1654538269698799E-2</v>
      </c>
      <c r="GL845">
        <v>2.1770659860511E-2</v>
      </c>
      <c r="GM845">
        <v>2.1884613284008102E-2</v>
      </c>
      <c r="GN845">
        <v>2.1996436263451123E-2</v>
      </c>
      <c r="GO845">
        <v>2.2106165816836575E-2</v>
      </c>
      <c r="GP845">
        <v>2.221383826915109E-2</v>
      </c>
      <c r="GQ845">
        <v>2.2319489264396346E-2</v>
      </c>
      <c r="GR845">
        <v>2.24231537773888E-2</v>
      </c>
      <c r="GS845">
        <v>2.2524866125337641E-2</v>
      </c>
      <c r="GT845">
        <v>2.2624659979205416E-2</v>
      </c>
      <c r="GU845">
        <v>2.2722568374854313E-2</v>
      </c>
      <c r="GV845">
        <v>2.2818623723982388E-2</v>
      </c>
      <c r="GW845">
        <v>2.2912857824853382E-2</v>
      </c>
      <c r="GX845">
        <v>2.3005301872822962E-2</v>
      </c>
      <c r="GY845">
        <v>2.3095986470665884E-2</v>
      </c>
      <c r="GZ845">
        <v>2.3184941638706623E-2</v>
      </c>
      <c r="HA845">
        <v>2.3272196824757438E-2</v>
      </c>
      <c r="HB845">
        <v>2.3314988869312141E-2</v>
      </c>
      <c r="HC845">
        <v>-0.80913817071485494</v>
      </c>
      <c r="HD845">
        <v>-0.80918933942720572</v>
      </c>
      <c r="HE845">
        <v>-0.80934286250320076</v>
      </c>
      <c r="HF845">
        <v>-0.80959879076528063</v>
      </c>
      <c r="HG845">
        <v>-0.80995720893620715</v>
      </c>
      <c r="HH845">
        <v>-0.81041823566710669</v>
      </c>
      <c r="HI845">
        <v>-0.81098202357675298</v>
      </c>
      <c r="HJ845">
        <v>-0.81164875930208691</v>
      </c>
      <c r="HK845">
        <v>-0.81241866356000614</v>
      </c>
      <c r="HL845">
        <v>-0.81329199122042029</v>
      </c>
      <c r="HM845">
        <v>-0.81426903139063889</v>
      </c>
      <c r="HN845">
        <v>-0.81535010751106374</v>
      </c>
      <c r="HO845">
        <v>-0.81653557746227146</v>
      </c>
      <c r="HP845">
        <v>-0.81782583368347772</v>
      </c>
      <c r="HQ845">
        <v>-0.81922130330245746</v>
      </c>
      <c r="HR845">
        <v>-0.82072244827693919</v>
      </c>
      <c r="HS845">
        <v>-0.82232976554753301</v>
      </c>
      <c r="HT845">
        <v>-0.82404378720223448</v>
      </c>
      <c r="HU845">
        <v>-0.82586508065257191</v>
      </c>
      <c r="HV845">
        <v>-0.82779424882144381</v>
      </c>
      <c r="HW845">
        <v>-0.82983193034270575</v>
      </c>
      <c r="HX845">
        <v>-0.83197879977258771</v>
      </c>
      <c r="HY845">
        <v>-0.83423556781300234</v>
      </c>
      <c r="HZ845">
        <v>-0.83660298154681112</v>
      </c>
      <c r="IA845">
        <v>-0.83908182468514281</v>
      </c>
      <c r="IB845">
        <v>-0.84167291782683251</v>
      </c>
      <c r="IC845">
        <v>-0.84437711873007648</v>
      </c>
      <c r="ID845">
        <v>0.15280467740361978</v>
      </c>
      <c r="IE845">
        <v>0.1500370581582034</v>
      </c>
      <c r="IF845">
        <v>0.14731910733809439</v>
      </c>
      <c r="IG845">
        <v>0.14464992518999756</v>
      </c>
      <c r="IH845">
        <v>0.14202862810505154</v>
      </c>
      <c r="II845">
        <v>0.13945434832631678</v>
      </c>
      <c r="IJ845">
        <v>0.13692623366151155</v>
      </c>
      <c r="IK845">
        <v>0.13444344720090204</v>
      </c>
      <c r="IL845">
        <v>0.13200516704025084</v>
      </c>
      <c r="IM845">
        <v>0.12961058600873293</v>
      </c>
      <c r="IN845">
        <v>0.12725891140172876</v>
      </c>
      <c r="IO845">
        <v>0.12494936471840587</v>
      </c>
      <c r="IP845">
        <v>0.1226811814040058</v>
      </c>
      <c r="IQ845">
        <v>0.12045361059674164</v>
      </c>
      <c r="IR845">
        <v>0.11826591487923328</v>
      </c>
      <c r="IS845">
        <v>0.11611737003439411</v>
      </c>
      <c r="IT845">
        <v>0.11400726480568059</v>
      </c>
      <c r="IU845">
        <v>0.11193490066164319</v>
      </c>
      <c r="IV845">
        <v>0.10989959156467835</v>
      </c>
      <c r="IW845">
        <v>0.10790066374392492</v>
      </c>
      <c r="IX845">
        <v>0.10593745547221847</v>
      </c>
      <c r="IY845">
        <v>0.10400931684703048</v>
      </c>
      <c r="IZ845">
        <v>0.10211560957532539</v>
      </c>
      <c r="JA845">
        <v>0.10025570676225944</v>
      </c>
      <c r="JB845">
        <v>9.8428992703651949E-2</v>
      </c>
      <c r="JC845">
        <v>9.6634862682162467E-2</v>
      </c>
      <c r="JD845">
        <v>9.4872722767103956E-2</v>
      </c>
      <c r="JE845">
        <v>9.3141989617829463E-2</v>
      </c>
      <c r="JF845">
        <v>9.1442090290618325E-2</v>
      </c>
      <c r="JG845">
        <v>8.9772462049012638E-2</v>
      </c>
      <c r="JH845">
        <v>8.8132552177525636E-2</v>
      </c>
      <c r="JI845">
        <v>8.6521817798671311E-2</v>
      </c>
      <c r="JJ845">
        <v>8.4939725693248841E-2</v>
      </c>
      <c r="JK845">
        <v>8.3385752123826581E-2</v>
      </c>
      <c r="JL845">
        <v>8.1859382661361918E-2</v>
      </c>
      <c r="JM845">
        <v>8.0360112014904755E-2</v>
      </c>
      <c r="JN845">
        <v>7.8887443864326043E-2</v>
      </c>
      <c r="JO845">
        <v>7.7440890696014134E-2</v>
      </c>
      <c r="JP845">
        <v>7.6019973641489283E-2</v>
      </c>
      <c r="JQ845">
        <v>7.4624222318877415E-2</v>
      </c>
      <c r="JR845">
        <v>7.3253174677194804E-2</v>
      </c>
      <c r="JS845">
        <v>7.1906376843390171E-2</v>
      </c>
      <c r="JT845">
        <v>7.0583382972094363E-2</v>
      </c>
      <c r="JU845">
        <v>6.928375509802652E-2</v>
      </c>
      <c r="JV845">
        <v>6.8007062991010517E-2</v>
      </c>
      <c r="JW845">
        <v>6.6752884013550201E-2</v>
      </c>
      <c r="JX845">
        <v>6.5520802980919737E-2</v>
      </c>
      <c r="JY845">
        <v>6.4310412023720495E-2</v>
      </c>
      <c r="JZ845">
        <v>6.312131045285814E-2</v>
      </c>
      <c r="KA845">
        <v>6.1953104626900596E-2</v>
      </c>
      <c r="KB845">
        <v>6.0805407821763469E-2</v>
      </c>
      <c r="KC845">
        <v>5.967784010269174E-2</v>
      </c>
      <c r="KD845">
        <v>5.8570028198483136E-2</v>
      </c>
      <c r="KE845">
        <v>5.7481605377921664E-2</v>
      </c>
      <c r="KF845">
        <v>5.6412211328373617E-2</v>
      </c>
      <c r="KG845">
        <v>5.5361492036509495E-2</v>
      </c>
      <c r="KH845">
        <v>5.4329099671111727E-2</v>
      </c>
      <c r="KI845">
        <v>5.3314692467927166E-2</v>
      </c>
      <c r="KJ845">
        <v>5.2317934616530268E-2</v>
      </c>
      <c r="KK845">
        <v>5.1338496149154575E-2</v>
      </c>
      <c r="KL845">
        <v>5.0376052831461668E-2</v>
      </c>
      <c r="KM845">
        <v>4.9430286055204622E-2</v>
      </c>
      <c r="KN845">
        <v>4.850088273275667E-2</v>
      </c>
      <c r="KO845">
        <v>4.758753519346573E-2</v>
      </c>
      <c r="KP845">
        <v>4.6689941081803243E-2</v>
      </c>
      <c r="KQ845">
        <v>4.5807803257271705E-2</v>
      </c>
      <c r="KR845">
        <v>4.4940829696039408E-2</v>
      </c>
      <c r="KS845">
        <v>4.4088733394268179E-2</v>
      </c>
      <c r="KT845">
        <v>4.3251232273102874E-2</v>
      </c>
      <c r="KU845">
        <v>4.2428049085293573E-2</v>
      </c>
      <c r="KV845">
        <v>4.1618911323412451E-2</v>
      </c>
      <c r="KW845">
        <v>4.0823551129645426E-2</v>
      </c>
      <c r="KX845">
        <v>4.0041705207118701E-2</v>
      </c>
      <c r="KY845">
        <v>5.1168712350272318E-5</v>
      </c>
      <c r="KZ845">
        <v>1.5352307599509244E-4</v>
      </c>
      <c r="LA845">
        <v>2.5592826208022497E-4</v>
      </c>
      <c r="LB845">
        <v>3.5841817092602192E-4</v>
      </c>
      <c r="LC845">
        <v>4.6102673089954408E-4</v>
      </c>
      <c r="LD845">
        <v>5.6378790964624846E-4</v>
      </c>
      <c r="LE845">
        <v>6.6673572533467091E-4</v>
      </c>
      <c r="LF845">
        <v>7.6990425791783538E-4</v>
      </c>
      <c r="LG845">
        <v>8.7332766041511953E-4</v>
      </c>
      <c r="LH845">
        <v>9.770401702183071E-4</v>
      </c>
      <c r="LI845">
        <v>1.0810761204255615E-3</v>
      </c>
      <c r="LJ845">
        <v>1.1854699512071035E-3</v>
      </c>
      <c r="LK845">
        <v>1.2902562212063148E-3</v>
      </c>
      <c r="LL845">
        <v>1.3954696189800602E-3</v>
      </c>
      <c r="LM845">
        <v>1.5011449744820446E-3</v>
      </c>
      <c r="LN845">
        <v>1.6073172705929316E-3</v>
      </c>
      <c r="LO845">
        <v>1.7140216547011334E-3</v>
      </c>
      <c r="LP845">
        <v>1.8212934503380298E-3</v>
      </c>
      <c r="LQ845">
        <v>1.9291681688715081E-3</v>
      </c>
      <c r="LR845">
        <v>2.0376815212616839E-3</v>
      </c>
      <c r="LS845">
        <v>2.1468694298827041E-3</v>
      </c>
      <c r="LT845">
        <v>2.2567680404144996E-3</v>
      </c>
      <c r="LU845">
        <v>2.3674137338085257E-3</v>
      </c>
      <c r="LV845">
        <v>2.4788431383313322E-3</v>
      </c>
      <c r="LW845">
        <v>2.5910931416900144E-3</v>
      </c>
      <c r="LX845">
        <v>2.7042009032435797E-3</v>
      </c>
      <c r="LY845">
        <v>2.8182038663041808E-3</v>
      </c>
      <c r="LZ845">
        <v>2.7676192454159773E-3</v>
      </c>
      <c r="MA845">
        <v>2.7179508201094211E-3</v>
      </c>
      <c r="MB845">
        <v>2.6691821480968356E-3</v>
      </c>
      <c r="MC845">
        <v>2.6212970849458154E-3</v>
      </c>
      <c r="MD845">
        <v>2.5742797787347777E-3</v>
      </c>
      <c r="ME845">
        <v>2.5281146648052726E-3</v>
      </c>
      <c r="MF845">
        <v>2.4827864606095256E-3</v>
      </c>
      <c r="MG845">
        <v>2.4382801606511952E-3</v>
      </c>
      <c r="MH845">
        <v>2.3945810315180133E-3</v>
      </c>
      <c r="MI845">
        <v>2.3516746070043706E-3</v>
      </c>
      <c r="MJ845">
        <v>2.309546683322439E-3</v>
      </c>
      <c r="MK845">
        <v>2.2681833144001192E-3</v>
      </c>
      <c r="ML845">
        <v>2.2275708072643135E-3</v>
      </c>
      <c r="MM845">
        <v>2.1876957175080195E-3</v>
      </c>
      <c r="MN845">
        <v>2.1485448448396349E-3</v>
      </c>
      <c r="MO845">
        <v>2.1101052287131571E-3</v>
      </c>
      <c r="MP845">
        <v>2.0723641440376908E-3</v>
      </c>
      <c r="MQ845">
        <v>2.035309096964939E-3</v>
      </c>
      <c r="MR845">
        <v>1.9989278207531956E-3</v>
      </c>
      <c r="MS845">
        <v>1.9632082717065706E-3</v>
      </c>
      <c r="MT845">
        <v>1.928138625188039E-3</v>
      </c>
      <c r="MU845">
        <v>1.8937072717049861E-3</v>
      </c>
      <c r="MV845">
        <v>1.8599028130659918E-3</v>
      </c>
      <c r="MW845">
        <v>1.8267140586075653E-3</v>
      </c>
      <c r="MX845">
        <v>1.7941300214895776E-3</v>
      </c>
      <c r="MY845">
        <v>1.7621399150581517E-3</v>
      </c>
      <c r="MZ845">
        <v>1.7307331492748665E-3</v>
      </c>
      <c r="NA845">
        <v>1.6998993272109926E-3</v>
      </c>
      <c r="NB845">
        <v>1.6696282416056904E-3</v>
      </c>
      <c r="NC845">
        <v>1.639909871486983E-3</v>
      </c>
      <c r="ND845">
        <v>1.610734378854425E-3</v>
      </c>
      <c r="NE845">
        <v>1.582092105422289E-3</v>
      </c>
      <c r="NF845">
        <v>1.5539735694222985E-3</v>
      </c>
      <c r="NG845">
        <v>1.5263694624647545E-3</v>
      </c>
      <c r="NH845">
        <v>1.499270646457122E-3</v>
      </c>
      <c r="NI845">
        <v>1.4726681505788644E-3</v>
      </c>
      <c r="NJ845">
        <v>1.4465531683118245E-3</v>
      </c>
      <c r="NK845">
        <v>1.4209170545248376E-3</v>
      </c>
      <c r="NL845">
        <v>1.3957513226118766E-3</v>
      </c>
      <c r="NM845">
        <v>1.371047641682619E-3</v>
      </c>
      <c r="NN845">
        <v>1.3467978338045786E-3</v>
      </c>
      <c r="NO845">
        <v>1.3229938712958965E-3</v>
      </c>
      <c r="NP845">
        <v>1.2996278740678158E-3</v>
      </c>
      <c r="NQ845">
        <v>1.2766921070160846E-3</v>
      </c>
      <c r="NR845">
        <v>1.2541789774602782E-3</v>
      </c>
      <c r="NS845">
        <v>1.2320810326303564E-3</v>
      </c>
      <c r="NT845">
        <v>1.210390957199441E-3</v>
      </c>
      <c r="NU845">
        <v>1.1891015708621968E-3</v>
      </c>
      <c r="NV845">
        <v>1.1682058259577996E-3</v>
      </c>
      <c r="NW845">
        <v>1.147696805136921E-3</v>
      </c>
      <c r="NX845">
        <v>1.1275677190717588E-3</v>
      </c>
      <c r="NY845">
        <v>1.1078119042085281E-3</v>
      </c>
      <c r="NZ845">
        <v>1.0884228205615277E-3</v>
      </c>
      <c r="OA845">
        <v>1.0693940495481427E-3</v>
      </c>
      <c r="OB845">
        <v>1.0507192918640293E-3</v>
      </c>
      <c r="OC845">
        <v>1.0323923653978058E-3</v>
      </c>
      <c r="OD845">
        <v>1.0144072031844642E-3</v>
      </c>
      <c r="OE845">
        <v>9.9675785139703558E-4</v>
      </c>
      <c r="OF845">
        <v>9.7943846737556101E-4</v>
      </c>
      <c r="OG845">
        <v>9.6244331769296135E-4</v>
      </c>
      <c r="OH845">
        <v>9.4576677625704704E-4</v>
      </c>
      <c r="OI845">
        <v>9.294033224480164E-4</v>
      </c>
      <c r="OJ845">
        <v>9.1334753929093722E-4</v>
      </c>
      <c r="OK845">
        <v>8.9759411166249418E-4</v>
      </c>
      <c r="OL845">
        <v>8.8213782453145479E-4</v>
      </c>
      <c r="OM845">
        <v>8.6697356123230547E-4</v>
      </c>
      <c r="ON845">
        <v>8.5209630177138544E-4</v>
      </c>
      <c r="OO845">
        <v>8.3750112116510957E-4</v>
      </c>
      <c r="OP845">
        <v>8.2318318780954787E-4</v>
      </c>
      <c r="OQ845">
        <v>8.0913776188101881E-4</v>
      </c>
      <c r="OR845">
        <v>7.9536019376696282E-4</v>
      </c>
      <c r="OS845">
        <v>7.8184592252676796E-4</v>
      </c>
      <c r="OT845">
        <v>4.0041705207118673E-2</v>
      </c>
      <c r="OU845">
        <v>0.19086182928514381</v>
      </c>
      <c r="OV845">
        <v>0.1908106605727935</v>
      </c>
      <c r="OW845">
        <v>0.19065713749679841</v>
      </c>
      <c r="OX845">
        <v>0.19040120923471848</v>
      </c>
      <c r="OY845">
        <v>0.19004279106379243</v>
      </c>
      <c r="OZ845">
        <v>0.18958176433289292</v>
      </c>
      <c r="PA845">
        <v>0.18901797642324675</v>
      </c>
      <c r="PB845">
        <v>0.18835124069791248</v>
      </c>
      <c r="PC845">
        <v>0.18758133643999411</v>
      </c>
      <c r="PD845">
        <v>0.18670800877957899</v>
      </c>
      <c r="PE845">
        <v>0.18573096860936095</v>
      </c>
      <c r="PF845">
        <v>0.1846498924889351</v>
      </c>
      <c r="PG845">
        <v>0.18346442253772829</v>
      </c>
      <c r="PH845">
        <v>0.18217416631652184</v>
      </c>
      <c r="PI845">
        <v>0.18077869669754165</v>
      </c>
      <c r="PJ845">
        <v>0.17927755172305943</v>
      </c>
      <c r="PK845">
        <v>0.1776702344524663</v>
      </c>
      <c r="PL845">
        <v>0.17595621279776555</v>
      </c>
      <c r="PM845">
        <v>0.1741349193474275</v>
      </c>
      <c r="PN845">
        <v>0.17220575117855602</v>
      </c>
      <c r="PO845">
        <v>0.17016806965729445</v>
      </c>
      <c r="PP845">
        <v>0.16802120022741165</v>
      </c>
      <c r="PQ845">
        <v>0.16576443218699699</v>
      </c>
      <c r="PR845">
        <v>0.16339701845318885</v>
      </c>
      <c r="PS845">
        <v>0.16091817531485764</v>
      </c>
      <c r="PT845">
        <v>0.15832708217316754</v>
      </c>
      <c r="PU845">
        <v>0.15562288126992405</v>
      </c>
      <c r="PV845">
        <v>0.15280467740361975</v>
      </c>
      <c r="PW845">
        <v>0.15003705815820359</v>
      </c>
      <c r="PX845">
        <v>0.14731910733809414</v>
      </c>
      <c r="PY845">
        <v>0.14464992518999731</v>
      </c>
      <c r="PZ845">
        <v>0.14202862810505126</v>
      </c>
      <c r="QA845">
        <v>0.1394543483263164</v>
      </c>
      <c r="QB845">
        <v>0.13692623366151108</v>
      </c>
      <c r="QC845">
        <v>0.13444344720090176</v>
      </c>
      <c r="QD845">
        <v>0.13200516704025045</v>
      </c>
      <c r="QE845">
        <v>0.12961058600873235</v>
      </c>
      <c r="QF845">
        <v>0.12725891140172801</v>
      </c>
      <c r="QG845">
        <v>0.12494936471840562</v>
      </c>
      <c r="QH845">
        <v>0.12268118140400555</v>
      </c>
      <c r="QI845">
        <v>0.12045361059674095</v>
      </c>
      <c r="QJ845">
        <v>0.11826591487923292</v>
      </c>
      <c r="QK845">
        <v>0.11611737003439324</v>
      </c>
      <c r="QL845">
        <v>0.11400726480568024</v>
      </c>
      <c r="QM845">
        <v>0.11193490066164251</v>
      </c>
      <c r="QN845">
        <v>0.10989959156467777</v>
      </c>
      <c r="QO845">
        <v>0.10790066374392474</v>
      </c>
      <c r="QP845">
        <v>0.10593745547221779</v>
      </c>
      <c r="QQ845">
        <v>0.10400931684703003</v>
      </c>
      <c r="QR845">
        <v>0.10211560957532512</v>
      </c>
      <c r="QS845">
        <v>0.10025570676225914</v>
      </c>
      <c r="QT845">
        <v>9.8428992703651907E-2</v>
      </c>
      <c r="QU845">
        <v>9.6634862682162245E-2</v>
      </c>
      <c r="QV845">
        <v>9.487272276710404E-2</v>
      </c>
      <c r="QW845">
        <v>9.3141989617829379E-2</v>
      </c>
      <c r="QX845">
        <v>9.1442090290618352E-2</v>
      </c>
      <c r="QY845">
        <v>8.9772462049012652E-2</v>
      </c>
      <c r="QZ845">
        <v>8.813255217752558E-2</v>
      </c>
      <c r="RA845">
        <v>8.6521817798671102E-2</v>
      </c>
      <c r="RB845">
        <v>8.4939725693248855E-2</v>
      </c>
      <c r="RC845">
        <v>8.3385752123826623E-2</v>
      </c>
      <c r="RD845">
        <v>8.185938266136196E-2</v>
      </c>
      <c r="RE845">
        <v>8.0360112014904755E-2</v>
      </c>
      <c r="RF845">
        <v>7.8887443864326154E-2</v>
      </c>
      <c r="RG845">
        <v>7.7440890696014314E-2</v>
      </c>
      <c r="RH845">
        <v>7.601997364148938E-2</v>
      </c>
      <c r="RI845">
        <v>7.4624222318877595E-2</v>
      </c>
      <c r="RJ845">
        <v>7.3253174677195138E-2</v>
      </c>
      <c r="RK845">
        <v>7.1906376843390421E-2</v>
      </c>
      <c r="RL845">
        <v>7.0583382972094516E-2</v>
      </c>
      <c r="RM845">
        <v>6.9283755098026617E-2</v>
      </c>
      <c r="RN845">
        <v>6.8007062991010586E-2</v>
      </c>
      <c r="RO845">
        <v>6.6752884013550326E-2</v>
      </c>
      <c r="RP845">
        <v>6.5520802980919987E-2</v>
      </c>
      <c r="RQ845">
        <v>6.4310412023720606E-2</v>
      </c>
      <c r="RR845">
        <v>6.3121310452858279E-2</v>
      </c>
      <c r="RS845">
        <v>6.1953104626900513E-2</v>
      </c>
      <c r="RT845">
        <v>6.0805407821763427E-2</v>
      </c>
      <c r="RU845">
        <v>5.967784010269174E-2</v>
      </c>
      <c r="RV845">
        <v>5.857002819848308E-2</v>
      </c>
      <c r="RW845">
        <v>5.7481605377921678E-2</v>
      </c>
      <c r="RX845">
        <v>5.6412211328373409E-2</v>
      </c>
      <c r="RY845">
        <v>5.5361492036509342E-2</v>
      </c>
      <c r="RZ845">
        <v>5.4329099671111589E-2</v>
      </c>
      <c r="SA845">
        <v>5.3314692467927194E-2</v>
      </c>
      <c r="SB845">
        <v>5.231793461653006E-2</v>
      </c>
      <c r="SC845">
        <v>5.1338496149154589E-2</v>
      </c>
      <c r="SD845">
        <v>5.0376052831461619E-2</v>
      </c>
      <c r="SE845">
        <v>4.9430286055204518E-2</v>
      </c>
      <c r="SF845">
        <v>4.850088273275651E-2</v>
      </c>
      <c r="SG845">
        <v>4.7587535193465584E-2</v>
      </c>
      <c r="SH845">
        <v>4.6689941081803125E-2</v>
      </c>
      <c r="SI845">
        <v>4.5807803257271559E-2</v>
      </c>
      <c r="SJ845">
        <v>4.4940829696039256E-2</v>
      </c>
      <c r="SK845">
        <v>4.4088733394267957E-2</v>
      </c>
      <c r="SL845">
        <v>4.3251232273102874E-2</v>
      </c>
      <c r="SM845">
        <v>4.2428049085293407E-2</v>
      </c>
      <c r="SN845">
        <v>4.1618911323412326E-2</v>
      </c>
      <c r="SO845">
        <v>4.0823551129645419E-2</v>
      </c>
      <c r="SP845">
        <v>4.0041705207118646E-2</v>
      </c>
      <c r="SS845" t="s">
        <v>995</v>
      </c>
      <c r="ST845">
        <v>-0.50929870696887014</v>
      </c>
    </row>
    <row r="846" spans="10:514" x14ac:dyDescent="0.2">
      <c r="J846" s="99">
        <v>328</v>
      </c>
      <c r="K846">
        <v>8.5878541301881222E-4</v>
      </c>
      <c r="L846">
        <v>2.5764636426697934E-3</v>
      </c>
      <c r="M846">
        <v>4.2944641187158605E-3</v>
      </c>
      <c r="N846">
        <v>6.0130017906155318E-3</v>
      </c>
      <c r="O846">
        <v>7.7322917856611868E-3</v>
      </c>
      <c r="P846">
        <v>9.4525494801950532E-3</v>
      </c>
      <c r="Q846">
        <v>1.1173990570907653E-2</v>
      </c>
      <c r="R846">
        <v>1.2896831146242139E-2</v>
      </c>
      <c r="S846">
        <v>1.4621287757928619E-2</v>
      </c>
      <c r="T846">
        <v>1.6347577492671524E-2</v>
      </c>
      <c r="U846">
        <v>1.8075918044014212E-2</v>
      </c>
      <c r="V846">
        <v>1.9806527784404677E-2</v>
      </c>
      <c r="W846">
        <v>2.1539625837485435E-2</v>
      </c>
      <c r="X846">
        <v>2.3275432150632852E-2</v>
      </c>
      <c r="Y846">
        <v>2.5014167567768374E-2</v>
      </c>
      <c r="Z846">
        <v>2.675605390246721E-2</v>
      </c>
      <c r="AA846">
        <v>2.8501314011387655E-2</v>
      </c>
      <c r="AB846">
        <v>3.0250171868045649E-2</v>
      </c>
      <c r="AC846">
        <v>3.2002852636959407E-2</v>
      </c>
      <c r="AD846">
        <v>3.3759582748188029E-2</v>
      </c>
      <c r="AE846">
        <v>3.552058997228915E-2</v>
      </c>
      <c r="AF846">
        <v>3.7286103495720237E-2</v>
      </c>
      <c r="AG846">
        <v>3.9056353996709023E-2</v>
      </c>
      <c r="AH846">
        <v>4.0831573721617061E-2</v>
      </c>
      <c r="AI846">
        <v>4.2611996561823164E-2</v>
      </c>
      <c r="AJ846">
        <v>4.4397858131150748E-2</v>
      </c>
      <c r="AK846">
        <v>4.618939584386602E-2</v>
      </c>
      <c r="AL846">
        <v>4.7986848993271478E-2</v>
      </c>
      <c r="AM846">
        <v>4.7653085093548347E-2</v>
      </c>
      <c r="AN846">
        <v>4.7325367392518441E-2</v>
      </c>
      <c r="AO846">
        <v>4.7003587402169873E-2</v>
      </c>
      <c r="AP846">
        <v>4.668763860011671E-2</v>
      </c>
      <c r="AQ846">
        <v>4.637741639433561E-2</v>
      </c>
      <c r="AR846">
        <v>4.6072818088541856E-2</v>
      </c>
      <c r="AS846">
        <v>4.5773742848192335E-2</v>
      </c>
      <c r="AT846">
        <v>4.5480091667105454E-2</v>
      </c>
      <c r="AU846">
        <v>4.5191767334685815E-2</v>
      </c>
      <c r="AV846">
        <v>4.4908674403743479E-2</v>
      </c>
      <c r="AW846">
        <v>4.4630719158897485E-2</v>
      </c>
      <c r="AX846">
        <v>4.4357809585551473E-2</v>
      </c>
      <c r="AY846">
        <v>4.4089855339433749E-2</v>
      </c>
      <c r="AZ846">
        <v>4.3826767716689294E-2</v>
      </c>
      <c r="BA846">
        <v>4.3568459624515089E-2</v>
      </c>
      <c r="BB846">
        <v>4.3314845552329007E-2</v>
      </c>
      <c r="BC846">
        <v>4.3065841543462408E-2</v>
      </c>
      <c r="BD846">
        <v>4.2821365167366524E-2</v>
      </c>
      <c r="BE846">
        <v>4.2581335492325081E-2</v>
      </c>
      <c r="BF846">
        <v>4.2345673058662395E-2</v>
      </c>
      <c r="BG846">
        <v>4.2114299852438856E-2</v>
      </c>
      <c r="BH846">
        <v>4.1887139279625382E-2</v>
      </c>
      <c r="BI846">
        <v>4.1664116140747352E-2</v>
      </c>
      <c r="BJ846">
        <v>4.1445156605990574E-2</v>
      </c>
      <c r="BK846">
        <v>4.1230188190760797E-2</v>
      </c>
      <c r="BL846">
        <v>4.1019139731688067E-2</v>
      </c>
      <c r="BM846">
        <v>4.0811941363068704E-2</v>
      </c>
      <c r="BN846">
        <v>4.0608524493737391E-2</v>
      </c>
      <c r="BO846">
        <v>4.0408821784359832E-2</v>
      </c>
      <c r="BP846">
        <v>4.0212767125141526E-2</v>
      </c>
      <c r="BQ846">
        <v>4.0020295613942089E-2</v>
      </c>
      <c r="BR846">
        <v>3.9831343534790481E-2</v>
      </c>
      <c r="BS846">
        <v>3.9645848336791745E-2</v>
      </c>
      <c r="BT846">
        <v>3.9463748613420925E-2</v>
      </c>
      <c r="BU846">
        <v>3.9284984082194274E-2</v>
      </c>
      <c r="BV846">
        <v>3.9109495564713527E-2</v>
      </c>
      <c r="BW846">
        <v>3.8937224967075725E-2</v>
      </c>
      <c r="BX846">
        <v>3.8768115260641216E-2</v>
      </c>
      <c r="BY846">
        <v>3.8602110463155148E-2</v>
      </c>
      <c r="BZ846">
        <v>3.8439155620215042E-2</v>
      </c>
      <c r="CA846">
        <v>3.8279196787078626E-2</v>
      </c>
      <c r="CB846">
        <v>3.8122181010805681E-2</v>
      </c>
      <c r="CC846">
        <v>3.7968056312728794E-2</v>
      </c>
      <c r="CD846">
        <v>3.7816771671246016E-2</v>
      </c>
      <c r="CE846">
        <v>3.7668277004930667E-2</v>
      </c>
      <c r="CF846">
        <v>3.7522523155952649E-2</v>
      </c>
      <c r="CG846">
        <v>3.7379461873804531E-2</v>
      </c>
      <c r="CH846">
        <v>3.7239045799329365E-2</v>
      </c>
      <c r="CI846">
        <v>3.7101228449042283E-2</v>
      </c>
      <c r="CJ846">
        <v>3.6965964199742962E-2</v>
      </c>
      <c r="CK846">
        <v>3.6833208273412243E-2</v>
      </c>
      <c r="CL846">
        <v>3.670291672238888E-2</v>
      </c>
      <c r="CM846">
        <v>3.6575046414820893E-2</v>
      </c>
      <c r="CN846">
        <v>3.6449555020387402E-2</v>
      </c>
      <c r="CO846">
        <v>3.6326400996285528E-2</v>
      </c>
      <c r="CP846">
        <v>3.620554357347764E-2</v>
      </c>
      <c r="CQ846">
        <v>3.6086942743195585E-2</v>
      </c>
      <c r="CR846">
        <v>3.5970559243696063E-2</v>
      </c>
      <c r="CS846">
        <v>3.5856354547263034E-2</v>
      </c>
      <c r="CT846">
        <v>3.5744290847453904E-2</v>
      </c>
      <c r="CU846">
        <v>3.5634331046583756E-2</v>
      </c>
      <c r="CV846">
        <v>3.5526438743444667E-2</v>
      </c>
      <c r="CW846">
        <v>3.5420578221255314E-2</v>
      </c>
      <c r="CX846">
        <v>3.5316714435837192E-2</v>
      </c>
      <c r="CY846">
        <v>3.5214813004013773E-2</v>
      </c>
      <c r="CZ846">
        <v>3.5114840192227985E-2</v>
      </c>
      <c r="DA846">
        <v>3.5016762905375233E-2</v>
      </c>
      <c r="DB846">
        <v>3.4920548675847457E-2</v>
      </c>
      <c r="DC846">
        <v>3.4826165652785158E-2</v>
      </c>
      <c r="DD846">
        <v>3.4733582591533099E-2</v>
      </c>
      <c r="DE846">
        <v>3.4642768843297589E-2</v>
      </c>
      <c r="DF846">
        <v>3.4598231594148821E-2</v>
      </c>
      <c r="DG846">
        <v>2.0990145566805577E-4</v>
      </c>
      <c r="DH846">
        <v>6.2959696339080708E-4</v>
      </c>
      <c r="DI846">
        <v>1.0489702247184717E-3</v>
      </c>
      <c r="DJ846">
        <v>1.46780629019254E-3</v>
      </c>
      <c r="DK846">
        <v>1.8858900325206232E-3</v>
      </c>
      <c r="DL846">
        <v>2.303006075360482E-3</v>
      </c>
      <c r="DM846">
        <v>2.7189387220216319E-3</v>
      </c>
      <c r="DN846">
        <v>3.1334718840608663E-3</v>
      </c>
      <c r="DO846">
        <v>3.5463890097481221E-3</v>
      </c>
      <c r="DP846">
        <v>3.9574730123789715E-3</v>
      </c>
      <c r="DQ846">
        <v>4.3665061984099881E-3</v>
      </c>
      <c r="DR846">
        <v>4.7732701953932906E-3</v>
      </c>
      <c r="DS846">
        <v>5.1775458796862418E-3</v>
      </c>
      <c r="DT846">
        <v>5.5791133039125801E-3</v>
      </c>
      <c r="DU846">
        <v>5.9777516241507839E-3</v>
      </c>
      <c r="DV846">
        <v>6.373239026825659E-3</v>
      </c>
      <c r="DW846">
        <v>6.765352655278974E-3</v>
      </c>
      <c r="DX846">
        <v>7.1538685359947077E-3</v>
      </c>
      <c r="DY846">
        <v>7.5385615044546734E-3</v>
      </c>
      <c r="DZ846">
        <v>7.9192051305997917E-3</v>
      </c>
      <c r="EA846">
        <v>8.2955716438724222E-3</v>
      </c>
      <c r="EB846">
        <v>8.6674318578150358E-3</v>
      </c>
      <c r="EC846">
        <v>9.0345550942000016E-3</v>
      </c>
      <c r="ED846">
        <v>9.396709106665695E-3</v>
      </c>
      <c r="EE846">
        <v>9.7536600038333511E-3</v>
      </c>
      <c r="EF846">
        <v>1.0105172171879468E-2</v>
      </c>
      <c r="EG846">
        <v>1.0451008196537961E-2</v>
      </c>
      <c r="EH846">
        <v>1.0790928784506245E-2</v>
      </c>
      <c r="EI846">
        <v>1.1124692684229383E-2</v>
      </c>
      <c r="EJ846">
        <v>1.145241038525927E-2</v>
      </c>
      <c r="EK846">
        <v>1.1774190375607837E-2</v>
      </c>
      <c r="EL846">
        <v>1.2090139177661033E-2</v>
      </c>
      <c r="EM846">
        <v>1.2400361383442103E-2</v>
      </c>
      <c r="EN846">
        <v>1.2704959689235861E-2</v>
      </c>
      <c r="EO846">
        <v>1.300403492958534E-2</v>
      </c>
      <c r="EP846">
        <v>1.3297686110672237E-2</v>
      </c>
      <c r="EQ846">
        <v>1.3586010443091909E-2</v>
      </c>
      <c r="ER846">
        <v>1.3869103374034181E-2</v>
      </c>
      <c r="ES846">
        <v>1.4147058618880236E-2</v>
      </c>
      <c r="ET846">
        <v>1.4419968192226221E-2</v>
      </c>
      <c r="EU846">
        <v>1.4687922438343926E-2</v>
      </c>
      <c r="EV846">
        <v>1.495101006108843E-2</v>
      </c>
      <c r="EW846">
        <v>1.5209318153262619E-2</v>
      </c>
      <c r="EX846">
        <v>1.5462932225448643E-2</v>
      </c>
      <c r="EY846">
        <v>1.5711936234315285E-2</v>
      </c>
      <c r="EZ846">
        <v>1.5956412610411176E-2</v>
      </c>
      <c r="FA846">
        <v>1.6196442285452632E-2</v>
      </c>
      <c r="FB846">
        <v>1.6432104719115333E-2</v>
      </c>
      <c r="FC846">
        <v>1.6663477925338812E-2</v>
      </c>
      <c r="FD846">
        <v>1.68906384981523E-2</v>
      </c>
      <c r="FE846">
        <v>1.7113661637030365E-2</v>
      </c>
      <c r="FF846">
        <v>1.7332621171787091E-2</v>
      </c>
      <c r="FG846">
        <v>1.7547589587016878E-2</v>
      </c>
      <c r="FH846">
        <v>1.7758638046089674E-2</v>
      </c>
      <c r="FI846">
        <v>1.7965836414708947E-2</v>
      </c>
      <c r="FJ846">
        <v>1.816925328404035E-2</v>
      </c>
      <c r="FK846">
        <v>1.8368955993417865E-2</v>
      </c>
      <c r="FL846">
        <v>1.8565010652636188E-2</v>
      </c>
      <c r="FM846">
        <v>1.8757482163835566E-2</v>
      </c>
      <c r="FN846">
        <v>1.8946434242987236E-2</v>
      </c>
      <c r="FO846">
        <v>1.9131929440985889E-2</v>
      </c>
      <c r="FP846">
        <v>1.9314029164356757E-2</v>
      </c>
      <c r="FQ846">
        <v>1.9492793695583457E-2</v>
      </c>
      <c r="FR846">
        <v>1.9668282213064155E-2</v>
      </c>
      <c r="FS846">
        <v>1.9840552810701975E-2</v>
      </c>
      <c r="FT846">
        <v>2.0009662517136487E-2</v>
      </c>
      <c r="FU846">
        <v>2.0175667314622545E-2</v>
      </c>
      <c r="FV846">
        <v>2.0338622157562592E-2</v>
      </c>
      <c r="FW846">
        <v>2.049858099069907E-2</v>
      </c>
      <c r="FX846">
        <v>2.0655596766972002E-2</v>
      </c>
      <c r="FY846">
        <v>2.0809721465048909E-2</v>
      </c>
      <c r="FZ846">
        <v>2.0961006106531718E-2</v>
      </c>
      <c r="GA846">
        <v>2.1109500772846974E-2</v>
      </c>
      <c r="GB846">
        <v>2.1255254621825044E-2</v>
      </c>
      <c r="GC846">
        <v>2.139831590397312E-2</v>
      </c>
      <c r="GD846">
        <v>2.153873197844831E-2</v>
      </c>
      <c r="GE846">
        <v>2.1676549328735403E-2</v>
      </c>
      <c r="GF846">
        <v>2.1811813578034692E-2</v>
      </c>
      <c r="GG846">
        <v>2.1944569504365432E-2</v>
      </c>
      <c r="GH846">
        <v>2.2074861055388837E-2</v>
      </c>
      <c r="GI846">
        <v>2.2202731362956779E-2</v>
      </c>
      <c r="GJ846">
        <v>2.2328222757390239E-2</v>
      </c>
      <c r="GK846">
        <v>2.2451376781492147E-2</v>
      </c>
      <c r="GL846">
        <v>2.2572234204300018E-2</v>
      </c>
      <c r="GM846">
        <v>2.2690835034582066E-2</v>
      </c>
      <c r="GN846">
        <v>2.2807218534081634E-2</v>
      </c>
      <c r="GO846">
        <v>2.2921423230514677E-2</v>
      </c>
      <c r="GP846">
        <v>2.3033486930323827E-2</v>
      </c>
      <c r="GQ846">
        <v>2.3143446731193944E-2</v>
      </c>
      <c r="GR846">
        <v>2.3251339034332987E-2</v>
      </c>
      <c r="GS846">
        <v>2.3357199556522365E-2</v>
      </c>
      <c r="GT846">
        <v>2.346106334194047E-2</v>
      </c>
      <c r="GU846">
        <v>2.3562964773763906E-2</v>
      </c>
      <c r="GV846">
        <v>2.3662937585549677E-2</v>
      </c>
      <c r="GW846">
        <v>2.3761014872402449E-2</v>
      </c>
      <c r="GX846">
        <v>2.3857229101930201E-2</v>
      </c>
      <c r="GY846">
        <v>2.3951612124992538E-2</v>
      </c>
      <c r="GZ846">
        <v>2.4044195186244576E-2</v>
      </c>
      <c r="HA846">
        <v>2.4135008934480083E-2</v>
      </c>
      <c r="HB846">
        <v>2.4179546183628893E-2</v>
      </c>
      <c r="HC846">
        <v>-0.80358937513102402</v>
      </c>
      <c r="HD846">
        <v>-0.80363962540381506</v>
      </c>
      <c r="HE846">
        <v>-0.80379039285709253</v>
      </c>
      <c r="HF846">
        <v>-0.80404172740107238</v>
      </c>
      <c r="HG846">
        <v>-0.80439371223780531</v>
      </c>
      <c r="HH846">
        <v>-0.80484646388872283</v>
      </c>
      <c r="HI846">
        <v>-0.80540013223320417</v>
      </c>
      <c r="HJ846">
        <v>-0.8060549005582025</v>
      </c>
      <c r="HK846">
        <v>-0.80681098561891029</v>
      </c>
      <c r="HL846">
        <v>-0.807668637710521</v>
      </c>
      <c r="HM846">
        <v>-0.80862814075108125</v>
      </c>
      <c r="HN846">
        <v>-0.80968981237548887</v>
      </c>
      <c r="HO846">
        <v>-0.81085400404063135</v>
      </c>
      <c r="HP846">
        <v>-0.81212110114173919</v>
      </c>
      <c r="HQ846">
        <v>-0.81349152313997131</v>
      </c>
      <c r="HR846">
        <v>-0.81496572370126141</v>
      </c>
      <c r="HS846">
        <v>-0.81654419084651264</v>
      </c>
      <c r="HT846">
        <v>-0.81822744711314843</v>
      </c>
      <c r="HU846">
        <v>-0.82001604972808795</v>
      </c>
      <c r="HV846">
        <v>-0.82191059079222162</v>
      </c>
      <c r="HW846">
        <v>-0.8239116974764108</v>
      </c>
      <c r="HX846">
        <v>-0.82602003222911657</v>
      </c>
      <c r="HY846">
        <v>-0.82823629299568924</v>
      </c>
      <c r="HZ846">
        <v>-0.83056121344941858</v>
      </c>
      <c r="IA846">
        <v>-0.83299556323441526</v>
      </c>
      <c r="IB846">
        <v>-0.83554014822038669</v>
      </c>
      <c r="IC846">
        <v>-0.83819581076942296</v>
      </c>
      <c r="ID846">
        <v>-0.84096343001483742</v>
      </c>
      <c r="IE846">
        <v>0.1561560778477829</v>
      </c>
      <c r="IF846">
        <v>0.15332727978241484</v>
      </c>
      <c r="IG846">
        <v>0.15054923934077513</v>
      </c>
      <c r="IH846">
        <v>0.14782103687743911</v>
      </c>
      <c r="II846">
        <v>0.14514176924539685</v>
      </c>
      <c r="IJ846">
        <v>0.14251054949707831</v>
      </c>
      <c r="IK846">
        <v>0.13992650659073499</v>
      </c>
      <c r="IL846">
        <v>0.13738878510208863</v>
      </c>
      <c r="IM846">
        <v>0.13489654494115261</v>
      </c>
      <c r="IN846">
        <v>0.13244896107412707</v>
      </c>
      <c r="IO846">
        <v>0.13004522325027765</v>
      </c>
      <c r="IP846">
        <v>0.12768453573371039</v>
      </c>
      <c r="IQ846">
        <v>0.12536611703995118</v>
      </c>
      <c r="IR846">
        <v>0.1230891996772408</v>
      </c>
      <c r="IS846">
        <v>0.12085302989246355</v>
      </c>
      <c r="IT846">
        <v>0.11865686742162564</v>
      </c>
      <c r="IU846">
        <v>0.11649998524479649</v>
      </c>
      <c r="IV846">
        <v>0.11438166934543499</v>
      </c>
      <c r="IW846">
        <v>0.11230121847402075</v>
      </c>
      <c r="IX846">
        <v>0.11025794391591302</v>
      </c>
      <c r="IY846">
        <v>0.10825116926335533</v>
      </c>
      <c r="IZ846">
        <v>0.10628023019155983</v>
      </c>
      <c r="JA846">
        <v>0.10434447423878598</v>
      </c>
      <c r="JB846">
        <v>0.10244326059034989</v>
      </c>
      <c r="JC846">
        <v>0.10057595986648893</v>
      </c>
      <c r="JD846">
        <v>9.8741953914010402E-2</v>
      </c>
      <c r="JE846">
        <v>9.6940635601657846E-2</v>
      </c>
      <c r="JF846">
        <v>9.5171408619125084E-2</v>
      </c>
      <c r="JG846">
        <v>9.3433687279653371E-2</v>
      </c>
      <c r="JH846">
        <v>9.1726896326146043E-2</v>
      </c>
      <c r="JI846">
        <v>9.0050470740733274E-2</v>
      </c>
      <c r="JJ846">
        <v>8.8403855557728325E-2</v>
      </c>
      <c r="JK846">
        <v>8.6786505679911918E-2</v>
      </c>
      <c r="JL846">
        <v>8.5197885698081899E-2</v>
      </c>
      <c r="JM846">
        <v>8.3637469713810822E-2</v>
      </c>
      <c r="JN846">
        <v>8.210474116535281E-2</v>
      </c>
      <c r="JO846">
        <v>8.0599192656639229E-2</v>
      </c>
      <c r="JP846">
        <v>7.9120325789310608E-2</v>
      </c>
      <c r="JQ846">
        <v>7.7667650997726087E-2</v>
      </c>
      <c r="JR846">
        <v>7.6240687386896933E-2</v>
      </c>
      <c r="JS846">
        <v>7.4838962573290882E-2</v>
      </c>
      <c r="JT846">
        <v>7.3462012528453399E-2</v>
      </c>
      <c r="JU846">
        <v>7.2109381425395622E-2</v>
      </c>
      <c r="JV846">
        <v>7.078062148769633E-2</v>
      </c>
      <c r="JW846">
        <v>6.9475292841270853E-2</v>
      </c>
      <c r="JX846">
        <v>6.819296336875233E-2</v>
      </c>
      <c r="JY846">
        <v>6.6933208566446425E-2</v>
      </c>
      <c r="JZ846">
        <v>6.5695611403799453E-2</v>
      </c>
      <c r="KA846">
        <v>6.4479762185347511E-2</v>
      </c>
      <c r="KB846">
        <v>6.3285258415087933E-2</v>
      </c>
      <c r="KC846">
        <v>6.2111704663238419E-2</v>
      </c>
      <c r="KD846">
        <v>6.0958712435332525E-2</v>
      </c>
      <c r="KE846">
        <v>5.9825900043612039E-2</v>
      </c>
      <c r="KF846">
        <v>5.8712892480673025E-2</v>
      </c>
      <c r="KG846">
        <v>5.7619321295323003E-2</v>
      </c>
      <c r="KH846">
        <v>5.6544824470608358E-2</v>
      </c>
      <c r="KI846">
        <v>5.5489046303971772E-2</v>
      </c>
      <c r="KJ846">
        <v>5.4451637289499977E-2</v>
      </c>
      <c r="KK846">
        <v>5.3432254002223463E-2</v>
      </c>
      <c r="KL846">
        <v>5.2430558984427986E-2</v>
      </c>
      <c r="KM846">
        <v>5.1446220633943399E-2</v>
      </c>
      <c r="KN846">
        <v>5.0478913094367583E-2</v>
      </c>
      <c r="KO846">
        <v>4.9528316147197424E-2</v>
      </c>
      <c r="KP846">
        <v>4.8594115105820533E-2</v>
      </c>
      <c r="KQ846">
        <v>4.7676000711343952E-2</v>
      </c>
      <c r="KR846">
        <v>4.6773669030213398E-2</v>
      </c>
      <c r="KS846">
        <v>4.5886821353602045E-2</v>
      </c>
      <c r="KT846">
        <v>4.5015164098523276E-2</v>
      </c>
      <c r="KU846">
        <v>4.4158408710644158E-2</v>
      </c>
      <c r="KV846">
        <v>4.3316271568761236E-2</v>
      </c>
      <c r="KW846">
        <v>4.2488473890910421E-2</v>
      </c>
      <c r="KX846">
        <v>4.1674741642079578E-2</v>
      </c>
      <c r="KY846">
        <v>5.0250272791472687E-5</v>
      </c>
      <c r="KZ846">
        <v>1.50767453277497E-4</v>
      </c>
      <c r="LA846">
        <v>2.5133454397959632E-4</v>
      </c>
      <c r="LB846">
        <v>3.5198483673309395E-4</v>
      </c>
      <c r="LC846">
        <v>4.5275165091660825E-4</v>
      </c>
      <c r="LD846">
        <v>5.5366834448213921E-4</v>
      </c>
      <c r="LE846">
        <v>6.5476832499790708E-4</v>
      </c>
      <c r="LF846">
        <v>7.5608506070764148E-4</v>
      </c>
      <c r="LG846">
        <v>8.576520916099375E-4</v>
      </c>
      <c r="LH846">
        <v>9.5950304056137609E-4</v>
      </c>
      <c r="LI846">
        <v>1.0616716244070637E-3</v>
      </c>
      <c r="LJ846">
        <v>1.1641916651422945E-3</v>
      </c>
      <c r="LK846">
        <v>1.2670971011090289E-3</v>
      </c>
      <c r="LL846">
        <v>1.3704219982308623E-3</v>
      </c>
      <c r="LM846">
        <v>1.4742005612902506E-3</v>
      </c>
      <c r="LN846">
        <v>1.5784671452517046E-3</v>
      </c>
      <c r="LO846">
        <v>1.68325626663468E-3</v>
      </c>
      <c r="LP846">
        <v>1.7886026149399677E-3</v>
      </c>
      <c r="LQ846">
        <v>1.8945410641333664E-3</v>
      </c>
      <c r="LR846">
        <v>2.0011066841903323E-3</v>
      </c>
      <c r="LS846">
        <v>2.1083347527056716E-3</v>
      </c>
      <c r="LT846">
        <v>2.2162607665717868E-3</v>
      </c>
      <c r="LU846">
        <v>2.3249204537296583E-3</v>
      </c>
      <c r="LV846">
        <v>2.4343497849962379E-3</v>
      </c>
      <c r="LW846">
        <v>2.5445849859722764E-3</v>
      </c>
      <c r="LX846">
        <v>2.6556625490344768E-3</v>
      </c>
      <c r="LY846">
        <v>2.767619245415979E-3</v>
      </c>
      <c r="LZ846">
        <v>2.880492137379129E-3</v>
      </c>
      <c r="MA846">
        <v>2.8287980653681358E-3</v>
      </c>
      <c r="MB846">
        <v>2.7780404416395984E-3</v>
      </c>
      <c r="MC846">
        <v>2.7282024633364585E-3</v>
      </c>
      <c r="MD846">
        <v>2.6792676320420176E-3</v>
      </c>
      <c r="ME846">
        <v>2.6312197483183519E-3</v>
      </c>
      <c r="MF846">
        <v>2.5840429063435635E-3</v>
      </c>
      <c r="MG846">
        <v>2.5377214886463358E-3</v>
      </c>
      <c r="MH846">
        <v>2.4922401609359097E-3</v>
      </c>
      <c r="MI846">
        <v>2.4475838670257894E-3</v>
      </c>
      <c r="MJ846">
        <v>2.4037378238495485E-3</v>
      </c>
      <c r="MK846">
        <v>2.3606875165669912E-3</v>
      </c>
      <c r="ML846">
        <v>2.3184186937591986E-3</v>
      </c>
      <c r="MM846">
        <v>2.2769173627106608E-3</v>
      </c>
      <c r="MN846">
        <v>2.2361697847771704E-3</v>
      </c>
      <c r="MO846">
        <v>2.1961624708377405E-3</v>
      </c>
      <c r="MP846">
        <v>2.1568821768291253E-3</v>
      </c>
      <c r="MQ846">
        <v>2.1183158993615674E-3</v>
      </c>
      <c r="MR846">
        <v>2.0804508714140522E-3</v>
      </c>
      <c r="MS846">
        <v>2.0432745581079673E-3</v>
      </c>
      <c r="MT846">
        <v>2.00677465255752E-3</v>
      </c>
      <c r="MU846">
        <v>1.9709390717956329E-3</v>
      </c>
      <c r="MV846">
        <v>1.9357559527740111E-3</v>
      </c>
      <c r="MW846">
        <v>1.9012136484360016E-3</v>
      </c>
      <c r="MX846">
        <v>1.8673007238608806E-3</v>
      </c>
      <c r="MY846">
        <v>1.8340059524784868E-3</v>
      </c>
      <c r="MZ846">
        <v>1.8013183123527401E-3</v>
      </c>
      <c r="NA846">
        <v>1.7692269825329121E-3</v>
      </c>
      <c r="NB846">
        <v>1.7377213394714909E-3</v>
      </c>
      <c r="NC846">
        <v>1.7067909535072937E-3</v>
      </c>
      <c r="ND846">
        <v>1.676425585412874E-3</v>
      </c>
      <c r="NE846">
        <v>1.6466151830048879E-3</v>
      </c>
      <c r="NF846">
        <v>1.6173498778164178E-3</v>
      </c>
      <c r="NG846">
        <v>1.5886199818300863E-3</v>
      </c>
      <c r="NH846">
        <v>1.5604159842709661E-3</v>
      </c>
      <c r="NI846">
        <v>1.5327285484580742E-3</v>
      </c>
      <c r="NJ846">
        <v>1.5055485087135953E-3</v>
      </c>
      <c r="NK846">
        <v>1.4788668673286084E-3</v>
      </c>
      <c r="NL846">
        <v>1.4526747915845446E-3</v>
      </c>
      <c r="NM846">
        <v>1.4269636108291271E-3</v>
      </c>
      <c r="NN846">
        <v>1.4017248136060853E-3</v>
      </c>
      <c r="NO846">
        <v>1.3769500448374814E-3</v>
      </c>
      <c r="NP846">
        <v>1.352631103057829E-3</v>
      </c>
      <c r="NQ846">
        <v>1.3287599376991201E-3</v>
      </c>
      <c r="NR846">
        <v>1.30532864642569E-3</v>
      </c>
      <c r="NS846">
        <v>1.2823294725182715E-3</v>
      </c>
      <c r="NT846">
        <v>1.2597548023061816E-3</v>
      </c>
      <c r="NU846">
        <v>1.2375971626468812E-3</v>
      </c>
      <c r="NV846">
        <v>1.2158492184520722E-3</v>
      </c>
      <c r="NW846">
        <v>1.1945037702594671E-3</v>
      </c>
      <c r="NX846">
        <v>1.1735537518494659E-3</v>
      </c>
      <c r="NY846">
        <v>1.1529922279059886E-3</v>
      </c>
      <c r="NZ846">
        <v>1.1328123917205496E-3</v>
      </c>
      <c r="OA846">
        <v>1.1130075629389776E-3</v>
      </c>
      <c r="OB846">
        <v>1.0935711853499583E-3</v>
      </c>
      <c r="OC846">
        <v>1.0744968247146448E-3</v>
      </c>
      <c r="OD846">
        <v>1.0557781666366551E-3</v>
      </c>
      <c r="OE846">
        <v>1.0374090144717601E-3</v>
      </c>
      <c r="OF846">
        <v>1.0193832872765383E-3</v>
      </c>
      <c r="OG846">
        <v>1.0016950177953298E-3</v>
      </c>
      <c r="OH846">
        <v>9.8433835048482386E-4</v>
      </c>
      <c r="OI846">
        <v>9.6730753957564592E-4</v>
      </c>
      <c r="OJ846">
        <v>9.5059694717026957E-4</v>
      </c>
      <c r="OK846">
        <v>9.342010413766281E-4</v>
      </c>
      <c r="OL846">
        <v>9.181143944768591E-4</v>
      </c>
      <c r="OM846">
        <v>9.0233168113046619E-4</v>
      </c>
      <c r="ON846">
        <v>8.8684767661145443E-4</v>
      </c>
      <c r="OO846">
        <v>8.7165725507870595E-4</v>
      </c>
      <c r="OP846">
        <v>8.5675538787911962E-4</v>
      </c>
      <c r="OQ846">
        <v>8.4213714188293343E-4</v>
      </c>
      <c r="OR846">
        <v>8.2779767785063263E-4</v>
      </c>
      <c r="OS846">
        <v>8.1373224883099016E-4</v>
      </c>
      <c r="OT846">
        <v>4.1674741642079495E-2</v>
      </c>
      <c r="OU846">
        <v>0.19641062486897468</v>
      </c>
      <c r="OV846">
        <v>0.19636037459618313</v>
      </c>
      <c r="OW846">
        <v>0.1962096071429057</v>
      </c>
      <c r="OX846">
        <v>0.19595827259892643</v>
      </c>
      <c r="OY846">
        <v>0.19560628776219335</v>
      </c>
      <c r="OZ846">
        <v>0.19515353611127673</v>
      </c>
      <c r="PA846">
        <v>0.19459986776679469</v>
      </c>
      <c r="PB846">
        <v>0.19394509944179716</v>
      </c>
      <c r="PC846">
        <v>0.19318901438108901</v>
      </c>
      <c r="PD846">
        <v>0.19233136228947903</v>
      </c>
      <c r="PE846">
        <v>0.19137185924891784</v>
      </c>
      <c r="PF846">
        <v>0.19031018762451068</v>
      </c>
      <c r="PG846">
        <v>0.18914599595936854</v>
      </c>
      <c r="PH846">
        <v>0.18787889885825937</v>
      </c>
      <c r="PI846">
        <v>0.1865084768600285</v>
      </c>
      <c r="PJ846">
        <v>0.18503427629873789</v>
      </c>
      <c r="PK846">
        <v>0.18345580915348614</v>
      </c>
      <c r="PL846">
        <v>0.18177255288685185</v>
      </c>
      <c r="PM846">
        <v>0.17998395027191183</v>
      </c>
      <c r="PN846">
        <v>0.17808940920777841</v>
      </c>
      <c r="PO846">
        <v>0.17608830252358823</v>
      </c>
      <c r="PP846">
        <v>0.17397996777088254</v>
      </c>
      <c r="PQ846">
        <v>0.17176370700431068</v>
      </c>
      <c r="PR846">
        <v>0.16943878655058126</v>
      </c>
      <c r="PS846">
        <v>0.16700443676558513</v>
      </c>
      <c r="PT846">
        <v>0.16445985177961275</v>
      </c>
      <c r="PU846">
        <v>0.16180418923057846</v>
      </c>
      <c r="PV846">
        <v>0.15903656998516247</v>
      </c>
      <c r="PW846">
        <v>0.15615607784778296</v>
      </c>
      <c r="PX846">
        <v>0.153327279782415</v>
      </c>
      <c r="PY846">
        <v>0.15054923934077502</v>
      </c>
      <c r="PZ846">
        <v>0.14782103687743856</v>
      </c>
      <c r="QA846">
        <v>0.14514176924539648</v>
      </c>
      <c r="QB846">
        <v>0.14251054949707803</v>
      </c>
      <c r="QC846">
        <v>0.13992650659073463</v>
      </c>
      <c r="QD846">
        <v>0.13738878510208838</v>
      </c>
      <c r="QE846">
        <v>0.13489654494115236</v>
      </c>
      <c r="QF846">
        <v>0.13244896107412649</v>
      </c>
      <c r="QG846">
        <v>0.13004522325027706</v>
      </c>
      <c r="QH846">
        <v>0.12768453573371</v>
      </c>
      <c r="QI846">
        <v>0.1253661170399506</v>
      </c>
      <c r="QJ846">
        <v>0.12308919967723977</v>
      </c>
      <c r="QK846">
        <v>0.12085302989246277</v>
      </c>
      <c r="QL846">
        <v>0.11865686742162511</v>
      </c>
      <c r="QM846">
        <v>0.11649998524479593</v>
      </c>
      <c r="QN846">
        <v>0.11438166934543442</v>
      </c>
      <c r="QO846">
        <v>0.11230121847402048</v>
      </c>
      <c r="QP846">
        <v>0.11025794391591248</v>
      </c>
      <c r="QQ846">
        <v>0.10825116926335504</v>
      </c>
      <c r="QR846">
        <v>0.10628023019155951</v>
      </c>
      <c r="QS846">
        <v>0.10434447423878548</v>
      </c>
      <c r="QT846">
        <v>0.10244326059034979</v>
      </c>
      <c r="QU846">
        <v>0.100575959866489</v>
      </c>
      <c r="QV846">
        <v>9.8741953914010458E-2</v>
      </c>
      <c r="QW846">
        <v>9.6940635601657804E-2</v>
      </c>
      <c r="QX846">
        <v>9.5171408619124875E-2</v>
      </c>
      <c r="QY846">
        <v>9.3433687279653441E-2</v>
      </c>
      <c r="QZ846">
        <v>9.1726896326145974E-2</v>
      </c>
      <c r="RA846">
        <v>9.0050470740733149E-2</v>
      </c>
      <c r="RB846">
        <v>8.840385555772827E-2</v>
      </c>
      <c r="RC846">
        <v>8.6786505679912002E-2</v>
      </c>
      <c r="RD846">
        <v>8.5197885698081899E-2</v>
      </c>
      <c r="RE846">
        <v>8.3637469713810808E-2</v>
      </c>
      <c r="RF846">
        <v>8.2104741165353004E-2</v>
      </c>
      <c r="RG846">
        <v>8.0599192656639465E-2</v>
      </c>
      <c r="RH846">
        <v>7.9120325789310719E-2</v>
      </c>
      <c r="RI846">
        <v>7.7667650997726323E-2</v>
      </c>
      <c r="RJ846">
        <v>7.6240687386897363E-2</v>
      </c>
      <c r="RK846">
        <v>7.4838962573291076E-2</v>
      </c>
      <c r="RL846">
        <v>7.3462012528453524E-2</v>
      </c>
      <c r="RM846">
        <v>7.2109381425395788E-2</v>
      </c>
      <c r="RN846">
        <v>7.0780621487696621E-2</v>
      </c>
      <c r="RO846">
        <v>6.9475292841270839E-2</v>
      </c>
      <c r="RP846">
        <v>6.8192963368752621E-2</v>
      </c>
      <c r="RQ846">
        <v>6.6933208566446564E-2</v>
      </c>
      <c r="RR846">
        <v>6.5695611403799606E-2</v>
      </c>
      <c r="RS846">
        <v>6.447976218534765E-2</v>
      </c>
      <c r="RT846">
        <v>6.3285258415087975E-2</v>
      </c>
      <c r="RU846">
        <v>6.2111704663238419E-2</v>
      </c>
      <c r="RV846">
        <v>6.0958712435332442E-2</v>
      </c>
      <c r="RW846">
        <v>5.9825900043611942E-2</v>
      </c>
      <c r="RX846">
        <v>5.8712892480672872E-2</v>
      </c>
      <c r="RY846">
        <v>5.7619321295322837E-2</v>
      </c>
      <c r="RZ846">
        <v>5.6544824470608178E-2</v>
      </c>
      <c r="SA846">
        <v>5.5489046303971688E-2</v>
      </c>
      <c r="SB846">
        <v>5.4451637289499991E-2</v>
      </c>
      <c r="SC846">
        <v>5.3432254002223269E-2</v>
      </c>
      <c r="SD846">
        <v>5.2430558984428027E-2</v>
      </c>
      <c r="SE846">
        <v>5.1446220633943246E-2</v>
      </c>
      <c r="SF846">
        <v>5.0478913094367486E-2</v>
      </c>
      <c r="SG846">
        <v>4.9528316147197216E-2</v>
      </c>
      <c r="SH846">
        <v>4.8594115105820547E-2</v>
      </c>
      <c r="SI846">
        <v>4.7676000711343716E-2</v>
      </c>
      <c r="SJ846">
        <v>4.6773669030213218E-2</v>
      </c>
      <c r="SK846">
        <v>4.5886821353601732E-2</v>
      </c>
      <c r="SL846">
        <v>4.501516409852311E-2</v>
      </c>
      <c r="SM846">
        <v>4.4158408710644081E-2</v>
      </c>
      <c r="SN846">
        <v>4.3316271568761125E-2</v>
      </c>
      <c r="SO846">
        <v>4.2488473890910462E-2</v>
      </c>
      <c r="SP846">
        <v>4.1674741642079675E-2</v>
      </c>
      <c r="SS846" t="s">
        <v>996</v>
      </c>
      <c r="ST846">
        <v>-0.50015718164527523</v>
      </c>
    </row>
    <row r="847" spans="10:514" x14ac:dyDescent="0.2">
      <c r="J847" s="99">
        <v>329</v>
      </c>
      <c r="K847">
        <v>8.5296289165470436E-4</v>
      </c>
      <c r="L847">
        <v>2.5589941510838852E-3</v>
      </c>
      <c r="M847">
        <v>4.2653418737893115E-3</v>
      </c>
      <c r="N847">
        <v>5.9722171516897876E-3</v>
      </c>
      <c r="O847">
        <v>7.6798312513465502E-3</v>
      </c>
      <c r="P847">
        <v>9.3883956839011604E-3</v>
      </c>
      <c r="Q847">
        <v>1.1098122275094375E-2</v>
      </c>
      <c r="R847">
        <v>1.2809223235389163E-2</v>
      </c>
      <c r="S847">
        <v>1.4521911230221136E-2</v>
      </c>
      <c r="T847">
        <v>1.6236399450399435E-2</v>
      </c>
      <c r="U847">
        <v>1.7952901682681641E-2</v>
      </c>
      <c r="V847">
        <v>1.9671632380546131E-2</v>
      </c>
      <c r="W847">
        <v>2.1392806735184806E-2</v>
      </c>
      <c r="X847">
        <v>2.3116640746740288E-2</v>
      </c>
      <c r="Y847">
        <v>2.4843351295810803E-2</v>
      </c>
      <c r="Z847">
        <v>2.6573156215246477E-2</v>
      </c>
      <c r="AA847">
        <v>2.8306274362261373E-2</v>
      </c>
      <c r="AB847">
        <v>3.0042925690883529E-2</v>
      </c>
      <c r="AC847">
        <v>3.1783331324769286E-2</v>
      </c>
      <c r="AD847">
        <v>3.3527713630404202E-2</v>
      </c>
      <c r="AE847">
        <v>3.527629629071527E-2</v>
      </c>
      <c r="AF847">
        <v>3.7029304379119492E-2</v>
      </c>
      <c r="AG847">
        <v>3.8786964434032137E-2</v>
      </c>
      <c r="AH847">
        <v>4.0549504533860206E-2</v>
      </c>
      <c r="AI847">
        <v>4.2317154372506223E-2</v>
      </c>
      <c r="AJ847">
        <v>4.409014533540577E-2</v>
      </c>
      <c r="AK847">
        <v>4.5868710576125904E-2</v>
      </c>
      <c r="AL847">
        <v>4.7653085093548361E-2</v>
      </c>
      <c r="AM847">
        <v>4.9443505809664043E-2</v>
      </c>
      <c r="AN847">
        <v>4.9102837910630165E-2</v>
      </c>
      <c r="AO847">
        <v>4.876834235876118E-2</v>
      </c>
      <c r="AP847">
        <v>4.8439908422298485E-2</v>
      </c>
      <c r="AQ847">
        <v>4.8117427376126821E-2</v>
      </c>
      <c r="AR847">
        <v>4.7800792465781873E-2</v>
      </c>
      <c r="AS847">
        <v>4.7489898872110477E-2</v>
      </c>
      <c r="AT847">
        <v>4.7184643676570756E-2</v>
      </c>
      <c r="AU847">
        <v>4.688492582716227E-2</v>
      </c>
      <c r="AV847">
        <v>4.6590646104973377E-2</v>
      </c>
      <c r="AW847">
        <v>4.6301707091335721E-2</v>
      </c>
      <c r="AX847">
        <v>4.6018013135574881E-2</v>
      </c>
      <c r="AY847">
        <v>4.5739470323345729E-2</v>
      </c>
      <c r="AZ847">
        <v>4.5465986445543179E-2</v>
      </c>
      <c r="BA847">
        <v>4.5197470967777112E-2</v>
      </c>
      <c r="BB847">
        <v>4.4933835000401684E-2</v>
      </c>
      <c r="BC847">
        <v>4.4674991269089533E-2</v>
      </c>
      <c r="BD847">
        <v>4.442085408593989E-2</v>
      </c>
      <c r="BE847">
        <v>4.4171339321112724E-2</v>
      </c>
      <c r="BF847">
        <v>4.3926364374978329E-2</v>
      </c>
      <c r="BG847">
        <v>4.3685848150773136E-2</v>
      </c>
      <c r="BH847">
        <v>4.3449711027753836E-2</v>
      </c>
      <c r="BI847">
        <v>4.3217874834839083E-2</v>
      </c>
      <c r="BJ847">
        <v>4.299026282473218E-2</v>
      </c>
      <c r="BK847">
        <v>4.2766799648514216E-2</v>
      </c>
      <c r="BL847">
        <v>4.2547411330700696E-2</v>
      </c>
      <c r="BM847">
        <v>4.2332025244752401E-2</v>
      </c>
      <c r="BN847">
        <v>4.2120570089033339E-2</v>
      </c>
      <c r="BO847">
        <v>4.1912975863206588E-2</v>
      </c>
      <c r="BP847">
        <v>4.1709173845061641E-2</v>
      </c>
      <c r="BQ847">
        <v>4.1509096567764386E-2</v>
      </c>
      <c r="BR847">
        <v>4.1312677797522832E-2</v>
      </c>
      <c r="BS847">
        <v>4.1119852511660879E-2</v>
      </c>
      <c r="BT847">
        <v>4.0930556877093557E-2</v>
      </c>
      <c r="BU847">
        <v>4.074472822919506E-2</v>
      </c>
      <c r="BV847">
        <v>4.0562305051054688E-2</v>
      </c>
      <c r="BW847">
        <v>4.0383226953111966E-2</v>
      </c>
      <c r="BX847">
        <v>4.0207434653165307E-2</v>
      </c>
      <c r="BY847">
        <v>4.0034869956746925E-2</v>
      </c>
      <c r="BZ847">
        <v>3.9865475737858778E-2</v>
      </c>
      <c r="CA847">
        <v>3.9699195920060569E-2</v>
      </c>
      <c r="CB847">
        <v>3.95359754579067E-2</v>
      </c>
      <c r="CC847">
        <v>3.9375760318724119E-2</v>
      </c>
      <c r="CD847">
        <v>3.9218497464724861E-2</v>
      </c>
      <c r="CE847">
        <v>3.9064134835448495E-2</v>
      </c>
      <c r="CF847">
        <v>3.891262133052821E-2</v>
      </c>
      <c r="CG847">
        <v>3.8763906792774125E-2</v>
      </c>
      <c r="CH847">
        <v>3.8617941991569538E-2</v>
      </c>
      <c r="CI847">
        <v>3.8474678606573345E-2</v>
      </c>
      <c r="CJ847">
        <v>3.8334069211724116E-2</v>
      </c>
      <c r="CK847">
        <v>3.8196067259540022E-2</v>
      </c>
      <c r="CL847">
        <v>3.8060627065710048E-2</v>
      </c>
      <c r="CM847">
        <v>3.792770379397005E-2</v>
      </c>
      <c r="CN847">
        <v>3.7797253441260593E-2</v>
      </c>
      <c r="CO847">
        <v>3.7669232823159947E-2</v>
      </c>
      <c r="CP847">
        <v>3.7543599559588185E-2</v>
      </c>
      <c r="CQ847">
        <v>3.7420312060777838E-2</v>
      </c>
      <c r="CR847">
        <v>3.7299329513505779E-2</v>
      </c>
      <c r="CS847">
        <v>3.7180611867582529E-2</v>
      </c>
      <c r="CT847">
        <v>3.7064119822593868E-2</v>
      </c>
      <c r="CU847">
        <v>3.6949814814890944E-2</v>
      </c>
      <c r="CV847">
        <v>3.6837659004823872E-2</v>
      </c>
      <c r="CW847">
        <v>3.6727615264215564E-2</v>
      </c>
      <c r="CX847">
        <v>3.6619647164070582E-2</v>
      </c>
      <c r="CY847">
        <v>3.6513718962515575E-2</v>
      </c>
      <c r="CZ847">
        <v>3.6409795592967475E-2</v>
      </c>
      <c r="DA847">
        <v>3.6307842652524895E-2</v>
      </c>
      <c r="DB847">
        <v>3.620782639057938E-2</v>
      </c>
      <c r="DC847">
        <v>3.6109713697642473E-2</v>
      </c>
      <c r="DD847">
        <v>3.6013472094385379E-2</v>
      </c>
      <c r="DE847">
        <v>3.5919069720886605E-2</v>
      </c>
      <c r="DF847">
        <v>3.5872772523485925E-2</v>
      </c>
      <c r="DG847">
        <v>2.1572397703216323E-4</v>
      </c>
      <c r="DH847">
        <v>6.4706645497671664E-4</v>
      </c>
      <c r="DI847">
        <v>1.0780924696450257E-3</v>
      </c>
      <c r="DJ847">
        <v>1.5085909291182838E-3</v>
      </c>
      <c r="DK847">
        <v>1.9383505668352579E-3</v>
      </c>
      <c r="DL847">
        <v>2.3671598716543869E-3</v>
      </c>
      <c r="DM847">
        <v>2.7948070178349053E-3</v>
      </c>
      <c r="DN847">
        <v>3.2210797949138361E-3</v>
      </c>
      <c r="DO847">
        <v>3.6457655374556031E-3</v>
      </c>
      <c r="DP847">
        <v>4.0686510546510644E-3</v>
      </c>
      <c r="DQ847">
        <v>4.4895225597425745E-3</v>
      </c>
      <c r="DR847">
        <v>4.9081655992518139E-3</v>
      </c>
      <c r="DS847">
        <v>5.3243649819868745E-3</v>
      </c>
      <c r="DT847">
        <v>5.7379047078051386E-3</v>
      </c>
      <c r="DU847">
        <v>6.1485678961083826E-3</v>
      </c>
      <c r="DV847">
        <v>6.5561367140463617E-3</v>
      </c>
      <c r="DW847">
        <v>6.9603923044052442E-3</v>
      </c>
      <c r="DX847">
        <v>7.3611147131568298E-3</v>
      </c>
      <c r="DY847">
        <v>7.7580828166447895E-3</v>
      </c>
      <c r="DZ847">
        <v>8.151074248383636E-3</v>
      </c>
      <c r="EA847">
        <v>8.5398653254462713E-3</v>
      </c>
      <c r="EB847">
        <v>8.9242309744157946E-3</v>
      </c>
      <c r="EC847">
        <v>9.3039446568769363E-3</v>
      </c>
      <c r="ED847">
        <v>9.6787782944225461E-3</v>
      </c>
      <c r="EE847">
        <v>1.0048502193150281E-2</v>
      </c>
      <c r="EF847">
        <v>1.0412884967624478E-2</v>
      </c>
      <c r="EG847">
        <v>1.0771693464278117E-2</v>
      </c>
      <c r="EH847">
        <v>1.1124692684229383E-2</v>
      </c>
      <c r="EI847">
        <v>1.1471645705487392E-2</v>
      </c>
      <c r="EJ847">
        <v>1.1812313604521327E-2</v>
      </c>
      <c r="EK847">
        <v>1.2146809156390215E-2</v>
      </c>
      <c r="EL847">
        <v>1.2475243092852905E-2</v>
      </c>
      <c r="EM847">
        <v>1.2797724139024611E-2</v>
      </c>
      <c r="EN847">
        <v>1.3114359049369553E-2</v>
      </c>
      <c r="EO847">
        <v>1.3425252643040991E-2</v>
      </c>
      <c r="EP847">
        <v>1.3730507838580697E-2</v>
      </c>
      <c r="EQ847">
        <v>1.4030225687989176E-2</v>
      </c>
      <c r="ER847">
        <v>1.4324505410178063E-2</v>
      </c>
      <c r="ES847">
        <v>1.4613444423815685E-2</v>
      </c>
      <c r="ET847">
        <v>1.4897138379576541E-2</v>
      </c>
      <c r="EU847">
        <v>1.5175681191805705E-2</v>
      </c>
      <c r="EV847">
        <v>1.5449165069608266E-2</v>
      </c>
      <c r="EW847">
        <v>1.5717680547374345E-2</v>
      </c>
      <c r="EX847">
        <v>1.5981316514749728E-2</v>
      </c>
      <c r="EY847">
        <v>1.6240160246061897E-2</v>
      </c>
      <c r="EZ847">
        <v>1.6494297429211543E-2</v>
      </c>
      <c r="FA847">
        <v>1.6743812194038699E-2</v>
      </c>
      <c r="FB847">
        <v>1.698878714017309E-2</v>
      </c>
      <c r="FC847">
        <v>1.7229303364378258E-2</v>
      </c>
      <c r="FD847">
        <v>1.7465440487397579E-2</v>
      </c>
      <c r="FE847">
        <v>1.7697276680312325E-2</v>
      </c>
      <c r="FF847">
        <v>1.7924888690419208E-2</v>
      </c>
      <c r="FG847">
        <v>1.8148351866637168E-2</v>
      </c>
      <c r="FH847">
        <v>1.8367740184450719E-2</v>
      </c>
      <c r="FI847">
        <v>1.8583126270398972E-2</v>
      </c>
      <c r="FJ847">
        <v>1.8794581426118076E-2</v>
      </c>
      <c r="FK847">
        <v>1.9002175651944835E-2</v>
      </c>
      <c r="FL847">
        <v>1.9205977670089781E-2</v>
      </c>
      <c r="FM847">
        <v>1.940605494738705E-2</v>
      </c>
      <c r="FN847">
        <v>1.9602473717628629E-2</v>
      </c>
      <c r="FO847">
        <v>1.9795299003490509E-2</v>
      </c>
      <c r="FP847">
        <v>1.9984594638057872E-2</v>
      </c>
      <c r="FQ847">
        <v>2.0170423285956338E-2</v>
      </c>
      <c r="FR847">
        <v>2.035284646409671E-2</v>
      </c>
      <c r="FS847">
        <v>2.0531924562039429E-2</v>
      </c>
      <c r="FT847">
        <v>2.0707716861986147E-2</v>
      </c>
      <c r="FU847">
        <v>2.0880281558404424E-2</v>
      </c>
      <c r="FV847">
        <v>2.1049675777292644E-2</v>
      </c>
      <c r="FW847">
        <v>2.1215955595090912E-2</v>
      </c>
      <c r="FX847">
        <v>2.1379176057244705E-2</v>
      </c>
      <c r="FY847">
        <v>2.1539391196427296E-2</v>
      </c>
      <c r="FZ847">
        <v>2.1696654050426561E-2</v>
      </c>
      <c r="GA847">
        <v>2.1851016679702913E-2</v>
      </c>
      <c r="GB847">
        <v>2.2002530184623201E-2</v>
      </c>
      <c r="GC847">
        <v>2.215124472237728E-2</v>
      </c>
      <c r="GD847">
        <v>2.2297209523581881E-2</v>
      </c>
      <c r="GE847">
        <v>2.2440472908578091E-2</v>
      </c>
      <c r="GF847">
        <v>2.2581082303427324E-2</v>
      </c>
      <c r="GG847">
        <v>2.2719084255611349E-2</v>
      </c>
      <c r="GH847">
        <v>2.2854524449441371E-2</v>
      </c>
      <c r="GI847">
        <v>2.2987447721181355E-2</v>
      </c>
      <c r="GJ847">
        <v>2.3117898073890794E-2</v>
      </c>
      <c r="GK847">
        <v>2.3245918691991461E-2</v>
      </c>
      <c r="GL847">
        <v>2.3371551955563206E-2</v>
      </c>
      <c r="GM847">
        <v>2.349483945437356E-2</v>
      </c>
      <c r="GN847">
        <v>2.3615822001645616E-2</v>
      </c>
      <c r="GO847">
        <v>2.3734539647568862E-2</v>
      </c>
      <c r="GP847">
        <v>2.385103169255753E-2</v>
      </c>
      <c r="GQ847">
        <v>2.3965336700260468E-2</v>
      </c>
      <c r="GR847">
        <v>2.4077492510327519E-2</v>
      </c>
      <c r="GS847">
        <v>2.418753625093583E-2</v>
      </c>
      <c r="GT847">
        <v>2.4295504351080837E-2</v>
      </c>
      <c r="GU847">
        <v>2.4401432552635861E-2</v>
      </c>
      <c r="GV847">
        <v>2.450535592218394E-2</v>
      </c>
      <c r="GW847">
        <v>2.4607308862626531E-2</v>
      </c>
      <c r="GX847">
        <v>2.4707325124572025E-2</v>
      </c>
      <c r="GY847">
        <v>2.480543781750888E-2</v>
      </c>
      <c r="GZ847">
        <v>2.4901679420766005E-2</v>
      </c>
      <c r="HA847">
        <v>2.4996081794264782E-2</v>
      </c>
      <c r="HB847">
        <v>2.5042378991665514E-2</v>
      </c>
      <c r="HC847">
        <v>-0.79814108009277596</v>
      </c>
      <c r="HD847">
        <v>-0.79819042856091149</v>
      </c>
      <c r="HE847">
        <v>-0.7983384903016878</v>
      </c>
      <c r="HF847">
        <v>-0.79858531432961777</v>
      </c>
      <c r="HG847">
        <v>-0.79893098235358839</v>
      </c>
      <c r="HH847">
        <v>-0.7993756088039039</v>
      </c>
      <c r="HI847">
        <v>-0.79991934087017191</v>
      </c>
      <c r="HJ847">
        <v>-0.80056235855002744</v>
      </c>
      <c r="HK847">
        <v>-0.80130487470871747</v>
      </c>
      <c r="HL847">
        <v>-0.80214713514957181</v>
      </c>
      <c r="HM847">
        <v>-0.80308941869537009</v>
      </c>
      <c r="HN847">
        <v>-0.80413203728064842</v>
      </c>
      <c r="HO847">
        <v>-0.80527533605495727</v>
      </c>
      <c r="HP847">
        <v>-0.80651969349712416</v>
      </c>
      <c r="HQ847">
        <v>-0.80786552154054403</v>
      </c>
      <c r="HR847">
        <v>-0.80931326570954387</v>
      </c>
      <c r="HS847">
        <v>-0.8108634052668755</v>
      </c>
      <c r="HT847">
        <v>-0.812516453372366</v>
      </c>
      <c r="HU847">
        <v>-0.81427295725279625</v>
      </c>
      <c r="HV847">
        <v>-0.81613349838305527</v>
      </c>
      <c r="HW847">
        <v>-0.81809869267863278</v>
      </c>
      <c r="HX847">
        <v>-0.820169190699512</v>
      </c>
      <c r="HY847">
        <v>-0.82234567786553325</v>
      </c>
      <c r="HZ847">
        <v>-0.82462887468329227</v>
      </c>
      <c r="IA847">
        <v>-0.82701953698466313</v>
      </c>
      <c r="IB847">
        <v>-0.82951845617700459</v>
      </c>
      <c r="IC847">
        <v>-0.83212645950514863</v>
      </c>
      <c r="ID847">
        <v>-0.83484441032525847</v>
      </c>
      <c r="IE847">
        <v>-0.83767320839062676</v>
      </c>
      <c r="IF847">
        <v>0.1593862098504642</v>
      </c>
      <c r="IG847">
        <v>0.15649839146985645</v>
      </c>
      <c r="IH847">
        <v>0.15366238048112077</v>
      </c>
      <c r="II847">
        <v>0.15087723804820058</v>
      </c>
      <c r="IJ847">
        <v>0.14814204217462035</v>
      </c>
      <c r="IK847">
        <v>0.14545588739826526</v>
      </c>
      <c r="IL847">
        <v>0.14281788449163715</v>
      </c>
      <c r="IM847">
        <v>0.14022716016748313</v>
      </c>
      <c r="IN847">
        <v>0.13768285678970188</v>
      </c>
      <c r="IO847">
        <v>0.13518413208943134</v>
      </c>
      <c r="IP847">
        <v>0.13273015888622269</v>
      </c>
      <c r="IQ847">
        <v>0.13032012481420946</v>
      </c>
      <c r="IR847">
        <v>0.1279532320531809</v>
      </c>
      <c r="IS847">
        <v>0.12562869706447244</v>
      </c>
      <c r="IT847">
        <v>0.12334575033157902</v>
      </c>
      <c r="IU847">
        <v>0.12110363610541762</v>
      </c>
      <c r="IV847">
        <v>0.11890161215413962</v>
      </c>
      <c r="IW847">
        <v>0.11673894951742314</v>
      </c>
      <c r="IX847">
        <v>0.11461493226515819</v>
      </c>
      <c r="IY847">
        <v>0.11252885726044236</v>
      </c>
      <c r="IZ847">
        <v>0.11048003392681613</v>
      </c>
      <c r="JA847">
        <v>0.10846778401965028</v>
      </c>
      <c r="JB847">
        <v>0.10649144140162303</v>
      </c>
      <c r="JC847">
        <v>0.10455035182219811</v>
      </c>
      <c r="JD847">
        <v>0.10264387270104237</v>
      </c>
      <c r="JE847">
        <v>0.10077137291530594</v>
      </c>
      <c r="JF847">
        <v>9.8932232590692892E-2</v>
      </c>
      <c r="JG847">
        <v>9.712584289625821E-2</v>
      </c>
      <c r="JH847">
        <v>9.5351605842860995E-2</v>
      </c>
      <c r="JI847">
        <v>9.3608934085203294E-2</v>
      </c>
      <c r="JJ847">
        <v>9.1897250727395963E-2</v>
      </c>
      <c r="JK847">
        <v>9.0215989131983365E-2</v>
      </c>
      <c r="JL847">
        <v>8.8564592732360989E-2</v>
      </c>
      <c r="JM847">
        <v>8.6942514848529828E-2</v>
      </c>
      <c r="JN847">
        <v>8.5349218506124175E-2</v>
      </c>
      <c r="JO847">
        <v>8.3784176258649187E-2</v>
      </c>
      <c r="JP847">
        <v>8.2246870012876144E-2</v>
      </c>
      <c r="JQ847">
        <v>8.0736790857330182E-2</v>
      </c>
      <c r="JR847">
        <v>7.9253438893822137E-2</v>
      </c>
      <c r="JS847">
        <v>7.7796323071960105E-2</v>
      </c>
      <c r="JT847">
        <v>7.6364961026592307E-2</v>
      </c>
      <c r="JU847">
        <v>7.495887891812332E-2</v>
      </c>
      <c r="JV847">
        <v>7.3577611275655944E-2</v>
      </c>
      <c r="JW847">
        <v>7.2220700842898736E-2</v>
      </c>
      <c r="JX847">
        <v>7.0887698426797166E-2</v>
      </c>
      <c r="JY847">
        <v>6.9578162748831551E-2</v>
      </c>
      <c r="JZ847">
        <v>6.8291660298935394E-2</v>
      </c>
      <c r="KA847">
        <v>6.7027765191986818E-2</v>
      </c>
      <c r="KB847">
        <v>6.5786059026822427E-2</v>
      </c>
      <c r="KC847">
        <v>6.4566130747728726E-2</v>
      </c>
      <c r="KD847">
        <v>6.3367576508367385E-2</v>
      </c>
      <c r="KE847">
        <v>6.2189999538083976E-2</v>
      </c>
      <c r="KF847">
        <v>6.1033010010561516E-2</v>
      </c>
      <c r="KG847">
        <v>5.9896224914771812E-2</v>
      </c>
      <c r="KH847">
        <v>5.8779267928183082E-2</v>
      </c>
      <c r="KI847">
        <v>5.7681769292181051E-2</v>
      </c>
      <c r="KJ847">
        <v>5.6603365689664856E-2</v>
      </c>
      <c r="KK847">
        <v>5.5543700124773367E-2</v>
      </c>
      <c r="KL847">
        <v>5.4502421804704992E-2</v>
      </c>
      <c r="KM847">
        <v>5.3479186023591155E-2</v>
      </c>
      <c r="KN847">
        <v>5.2473654048384111E-2</v>
      </c>
      <c r="KO847">
        <v>5.1485493006722539E-2</v>
      </c>
      <c r="KP847">
        <v>5.0514375776738007E-2</v>
      </c>
      <c r="KQ847">
        <v>4.9559980878762407E-2</v>
      </c>
      <c r="KR847">
        <v>4.8621992368906394E-2</v>
      </c>
      <c r="KS847">
        <v>4.7700099734468579E-2</v>
      </c>
      <c r="KT847">
        <v>4.6793997791143127E-2</v>
      </c>
      <c r="KU847">
        <v>4.5903386581991133E-2</v>
      </c>
      <c r="KV847">
        <v>4.5027971278142065E-2</v>
      </c>
      <c r="KW847">
        <v>4.4167462081195354E-2</v>
      </c>
      <c r="KX847">
        <v>4.3321574127281874E-2</v>
      </c>
      <c r="KY847">
        <v>4.934846813575234E-5</v>
      </c>
      <c r="KZ847">
        <v>1.4806174077597591E-4</v>
      </c>
      <c r="LA847">
        <v>2.4682402793036509E-4</v>
      </c>
      <c r="LB847">
        <v>3.4566802397018395E-4</v>
      </c>
      <c r="LC847">
        <v>4.4462645031569001E-4</v>
      </c>
      <c r="LD847">
        <v>5.4373206626826855E-4</v>
      </c>
      <c r="LE847">
        <v>6.4301767985510967E-4</v>
      </c>
      <c r="LF847">
        <v>7.4251615869000984E-4</v>
      </c>
      <c r="LG847">
        <v>8.4226044085389728E-4</v>
      </c>
      <c r="LH847">
        <v>9.4228354579869371E-4</v>
      </c>
      <c r="LI847">
        <v>1.0426185852781093E-3</v>
      </c>
      <c r="LJ847">
        <v>1.1432987743089872E-3</v>
      </c>
      <c r="LK847">
        <v>1.2443574421668448E-3</v>
      </c>
      <c r="LL847">
        <v>1.3458280434192214E-3</v>
      </c>
      <c r="LM847">
        <v>1.4477441690005238E-3</v>
      </c>
      <c r="LN847">
        <v>1.5501395573319986E-3</v>
      </c>
      <c r="LO847">
        <v>1.6530481054905428E-3</v>
      </c>
      <c r="LP847">
        <v>1.7565038804300147E-3</v>
      </c>
      <c r="LQ847">
        <v>1.8605411302588003E-3</v>
      </c>
      <c r="LR847">
        <v>1.9651942955773547E-3</v>
      </c>
      <c r="LS847">
        <v>2.0704980208794211E-3</v>
      </c>
      <c r="LT847">
        <v>2.1764871660208233E-3</v>
      </c>
      <c r="LU847">
        <v>2.283196817759489E-3</v>
      </c>
      <c r="LV847">
        <v>2.3906623013705951E-3</v>
      </c>
      <c r="LW847">
        <v>2.4989191923406968E-3</v>
      </c>
      <c r="LX847">
        <v>2.6080033281446822E-3</v>
      </c>
      <c r="LY847">
        <v>2.7179508201094237E-3</v>
      </c>
      <c r="LZ847">
        <v>2.8287980653681332E-3</v>
      </c>
      <c r="MA847">
        <v>2.9405817589093055E-3</v>
      </c>
      <c r="MB847">
        <v>2.8878183806077488E-3</v>
      </c>
      <c r="MC847">
        <v>2.8360109887358037E-3</v>
      </c>
      <c r="MD847">
        <v>2.7851424329200332E-3</v>
      </c>
      <c r="ME847">
        <v>2.7351958735803076E-3</v>
      </c>
      <c r="MF847">
        <v>2.6861547763551655E-3</v>
      </c>
      <c r="MG847">
        <v>2.6380029066282742E-3</v>
      </c>
      <c r="MH847">
        <v>2.5907243241541137E-3</v>
      </c>
      <c r="MI847">
        <v>2.5443033777810841E-3</v>
      </c>
      <c r="MJ847">
        <v>2.4987247002703438E-3</v>
      </c>
      <c r="MK847">
        <v>2.4539732032086304E-3</v>
      </c>
      <c r="ML847">
        <v>2.4100340720133407E-3</v>
      </c>
      <c r="MM847">
        <v>2.3668927610283517E-3</v>
      </c>
      <c r="MN847">
        <v>2.3245349887087647E-3</v>
      </c>
      <c r="MO847">
        <v>2.282946732893143E-3</v>
      </c>
      <c r="MP847">
        <v>2.242114226161608E-3</v>
      </c>
      <c r="MQ847">
        <v>2.2020239512782341E-3</v>
      </c>
      <c r="MR847">
        <v>2.1626626367163343E-3</v>
      </c>
      <c r="MS847">
        <v>2.1240172522649942E-3</v>
      </c>
      <c r="MT847">
        <v>2.0860750047155545E-3</v>
      </c>
      <c r="MU847">
        <v>2.0488233336265456E-3</v>
      </c>
      <c r="MV847">
        <v>2.012249907165638E-3</v>
      </c>
      <c r="MW847">
        <v>1.9763426180273306E-3</v>
      </c>
      <c r="MX847">
        <v>1.9410895794249087E-3</v>
      </c>
      <c r="MY847">
        <v>1.906479121155468E-3</v>
      </c>
      <c r="MZ847">
        <v>1.8724997857365346E-3</v>
      </c>
      <c r="NA847">
        <v>1.8391403246132369E-3</v>
      </c>
      <c r="NB847">
        <v>1.806389694434513E-3</v>
      </c>
      <c r="NC847">
        <v>1.7742370533973767E-3</v>
      </c>
      <c r="ND847">
        <v>1.742671757657757E-3</v>
      </c>
      <c r="NE847">
        <v>1.7116833578070057E-3</v>
      </c>
      <c r="NF847">
        <v>1.6812615954126823E-3</v>
      </c>
      <c r="NG847">
        <v>1.6513963996226265E-3</v>
      </c>
      <c r="NH847">
        <v>1.6220778838310467E-3</v>
      </c>
      <c r="NI847">
        <v>1.593296342405697E-3</v>
      </c>
      <c r="NJ847">
        <v>1.5650422474748644E-3</v>
      </c>
      <c r="NK847">
        <v>1.5373062457733006E-3</v>
      </c>
      <c r="NL847">
        <v>1.5100791555458612E-3</v>
      </c>
      <c r="NM847">
        <v>1.4833519635080114E-3</v>
      </c>
      <c r="NN847">
        <v>1.4571158218620243E-3</v>
      </c>
      <c r="NO847">
        <v>1.4313620453680201E-3</v>
      </c>
      <c r="NP847">
        <v>1.4060821084687738E-3</v>
      </c>
      <c r="NQ847">
        <v>1.3812676424674361E-3</v>
      </c>
      <c r="NR847">
        <v>1.3569104327571134E-3</v>
      </c>
      <c r="NS847">
        <v>1.3330024161015178E-3</v>
      </c>
      <c r="NT847">
        <v>1.3095356779657143E-3</v>
      </c>
      <c r="NU847">
        <v>1.2865024498960609E-3</v>
      </c>
      <c r="NV847">
        <v>1.2638951069485443E-3</v>
      </c>
      <c r="NW847">
        <v>1.2417061651646194E-3</v>
      </c>
      <c r="NX847">
        <v>1.2199282790936923E-3</v>
      </c>
      <c r="NY847">
        <v>1.1985542393614863E-3</v>
      </c>
      <c r="NZ847">
        <v>1.1775769702834381E-3</v>
      </c>
      <c r="OA847">
        <v>1.1569895275223624E-3</v>
      </c>
      <c r="OB847">
        <v>1.1367850957895887E-3</v>
      </c>
      <c r="OC847">
        <v>1.1169569865888147E-3</v>
      </c>
      <c r="OD847">
        <v>1.0974986360019455E-3</v>
      </c>
      <c r="OE847">
        <v>1.0784036025161638E-3</v>
      </c>
      <c r="OF847">
        <v>1.059665564891532E-3</v>
      </c>
      <c r="OG847">
        <v>1.0412783200684083E-3</v>
      </c>
      <c r="OH847">
        <v>1.0232357811139322E-3</v>
      </c>
      <c r="OI847">
        <v>1.005531975207079E-3</v>
      </c>
      <c r="OJ847">
        <v>9.881610416613432E-4</v>
      </c>
      <c r="OK847">
        <v>9.7111722998463644E-4</v>
      </c>
      <c r="OL847">
        <v>9.5439489797564166E-4</v>
      </c>
      <c r="OM847">
        <v>9.379885098560099E-4</v>
      </c>
      <c r="ON847">
        <v>9.2189263443778942E-4</v>
      </c>
      <c r="OO847">
        <v>9.06101943325466E-4</v>
      </c>
      <c r="OP847">
        <v>8.9061120915209107E-4</v>
      </c>
      <c r="OQ847">
        <v>8.7541530384873843E-4</v>
      </c>
      <c r="OR847">
        <v>8.6050919694696717E-4</v>
      </c>
      <c r="OS847">
        <v>8.4588795391347721E-4</v>
      </c>
      <c r="OT847">
        <v>4.3321574127281791E-2</v>
      </c>
      <c r="OU847">
        <v>0.20185891990722266</v>
      </c>
      <c r="OV847">
        <v>0.2018095714390869</v>
      </c>
      <c r="OW847">
        <v>0.20166150969831095</v>
      </c>
      <c r="OX847">
        <v>0.2014146856703809</v>
      </c>
      <c r="OY847">
        <v>0.20106901764641066</v>
      </c>
      <c r="OZ847">
        <v>0.20062439119609507</v>
      </c>
      <c r="PA847">
        <v>0.20008065912982698</v>
      </c>
      <c r="PB847">
        <v>0.19943764144997209</v>
      </c>
      <c r="PC847">
        <v>0.19869512529128155</v>
      </c>
      <c r="PD847">
        <v>0.19785286485042758</v>
      </c>
      <c r="PE847">
        <v>0.19691058130462907</v>
      </c>
      <c r="PF847">
        <v>0.19586796271935097</v>
      </c>
      <c r="PG847">
        <v>0.19472466394504209</v>
      </c>
      <c r="PH847">
        <v>0.1934803065028752</v>
      </c>
      <c r="PI847">
        <v>0.1921344784594558</v>
      </c>
      <c r="PJ847">
        <v>0.19068673429045507</v>
      </c>
      <c r="PK847">
        <v>0.189136594733123</v>
      </c>
      <c r="PL847">
        <v>0.18748354662763286</v>
      </c>
      <c r="PM847">
        <v>0.18572704274720261</v>
      </c>
      <c r="PN847">
        <v>0.18386650161694401</v>
      </c>
      <c r="PO847">
        <v>0.18190130732136681</v>
      </c>
      <c r="PP847">
        <v>0.17983080930048723</v>
      </c>
      <c r="PQ847">
        <v>0.17765432213446636</v>
      </c>
      <c r="PR847">
        <v>0.1753711253167072</v>
      </c>
      <c r="PS847">
        <v>0.17298046301533676</v>
      </c>
      <c r="PT847">
        <v>0.17048154382299596</v>
      </c>
      <c r="PU847">
        <v>0.16787354049485137</v>
      </c>
      <c r="PV847">
        <v>0.16515558967474178</v>
      </c>
      <c r="PW847">
        <v>0.16232679160937358</v>
      </c>
      <c r="PX847">
        <v>0.1593862098504642</v>
      </c>
      <c r="PY847">
        <v>0.15649839146985614</v>
      </c>
      <c r="PZ847">
        <v>0.15366238048112038</v>
      </c>
      <c r="QA847">
        <v>0.15087723804820033</v>
      </c>
      <c r="QB847">
        <v>0.1481420421746199</v>
      </c>
      <c r="QC847">
        <v>0.14545588739826484</v>
      </c>
      <c r="QD847">
        <v>0.14281788449163649</v>
      </c>
      <c r="QE847">
        <v>0.14022716016748241</v>
      </c>
      <c r="QF847">
        <v>0.1376828567897011</v>
      </c>
      <c r="QG847">
        <v>0.135184132089431</v>
      </c>
      <c r="QH847">
        <v>0.13273015888622236</v>
      </c>
      <c r="QI847">
        <v>0.13032012481420882</v>
      </c>
      <c r="QJ847">
        <v>0.12795323205318038</v>
      </c>
      <c r="QK847">
        <v>0.12562869706447174</v>
      </c>
      <c r="QL847">
        <v>0.1233457503315786</v>
      </c>
      <c r="QM847">
        <v>0.12110363610541693</v>
      </c>
      <c r="QN847">
        <v>0.11890161215413882</v>
      </c>
      <c r="QO847">
        <v>0.11673894951742246</v>
      </c>
      <c r="QP847">
        <v>0.11461493226515744</v>
      </c>
      <c r="QQ847">
        <v>0.11252885726044204</v>
      </c>
      <c r="QR847">
        <v>0.11048003392681555</v>
      </c>
      <c r="QS847">
        <v>0.10846778401965</v>
      </c>
      <c r="QT847">
        <v>0.10649144140162295</v>
      </c>
      <c r="QU847">
        <v>0.10455035182219805</v>
      </c>
      <c r="QV847">
        <v>0.10264387270104253</v>
      </c>
      <c r="QW847">
        <v>0.10077137291530612</v>
      </c>
      <c r="QX847">
        <v>9.8932232590692892E-2</v>
      </c>
      <c r="QY847">
        <v>9.7125842896258308E-2</v>
      </c>
      <c r="QZ847">
        <v>9.5351605842860884E-2</v>
      </c>
      <c r="RA847">
        <v>9.3608934085202905E-2</v>
      </c>
      <c r="RB847">
        <v>9.1897250727396185E-2</v>
      </c>
      <c r="RC847">
        <v>9.0215989131983629E-2</v>
      </c>
      <c r="RD847">
        <v>8.8564592732360919E-2</v>
      </c>
      <c r="RE847">
        <v>8.6942514848529912E-2</v>
      </c>
      <c r="RF847">
        <v>8.53492185061243E-2</v>
      </c>
      <c r="RG847">
        <v>8.3784176258649465E-2</v>
      </c>
      <c r="RH847">
        <v>8.224687001287613E-2</v>
      </c>
      <c r="RI847">
        <v>8.0736790857330321E-2</v>
      </c>
      <c r="RJ847">
        <v>7.925343889382265E-2</v>
      </c>
      <c r="RK847">
        <v>7.7796323071960341E-2</v>
      </c>
      <c r="RL847">
        <v>7.6364961026592376E-2</v>
      </c>
      <c r="RM847">
        <v>7.4958878918123417E-2</v>
      </c>
      <c r="RN847">
        <v>7.3577611275655985E-2</v>
      </c>
      <c r="RO847">
        <v>7.2220700842898902E-2</v>
      </c>
      <c r="RP847">
        <v>7.0887698426797388E-2</v>
      </c>
      <c r="RQ847">
        <v>6.9578162748831801E-2</v>
      </c>
      <c r="RR847">
        <v>6.8291660298935561E-2</v>
      </c>
      <c r="RS847">
        <v>6.7027765191986957E-2</v>
      </c>
      <c r="RT847">
        <v>6.578605902682258E-2</v>
      </c>
      <c r="RU847">
        <v>6.4566130747728739E-2</v>
      </c>
      <c r="RV847">
        <v>6.3367576508367371E-2</v>
      </c>
      <c r="RW847">
        <v>6.2189999538083851E-2</v>
      </c>
      <c r="RX847">
        <v>6.1033010010561349E-2</v>
      </c>
      <c r="RY847">
        <v>5.9896224914771631E-2</v>
      </c>
      <c r="RZ847">
        <v>5.8779267928182805E-2</v>
      </c>
      <c r="SA847">
        <v>5.7681769292181162E-2</v>
      </c>
      <c r="SB847">
        <v>5.6603365689664842E-2</v>
      </c>
      <c r="SC847">
        <v>5.554370012477327E-2</v>
      </c>
      <c r="SD847">
        <v>5.4502421804704895E-2</v>
      </c>
      <c r="SE847">
        <v>5.3479186023590947E-2</v>
      </c>
      <c r="SF847">
        <v>5.2473654048383861E-2</v>
      </c>
      <c r="SG847">
        <v>5.1485493006722526E-2</v>
      </c>
      <c r="SH847">
        <v>5.0514375776737883E-2</v>
      </c>
      <c r="SI847">
        <v>4.9559980878762171E-2</v>
      </c>
      <c r="SJ847">
        <v>4.8621992368906165E-2</v>
      </c>
      <c r="SK847">
        <v>4.7700099734468406E-2</v>
      </c>
      <c r="SL847">
        <v>4.6793997791143065E-2</v>
      </c>
      <c r="SM847">
        <v>4.5903386581991008E-2</v>
      </c>
      <c r="SN847">
        <v>4.5027971278142224E-2</v>
      </c>
      <c r="SO847">
        <v>4.4167462081195305E-2</v>
      </c>
      <c r="SP847">
        <v>4.3321574127281874E-2</v>
      </c>
      <c r="SS847" t="s">
        <v>997</v>
      </c>
      <c r="ST847">
        <v>-0.49118122888037363</v>
      </c>
    </row>
    <row r="848" spans="10:514" x14ac:dyDescent="0.2">
      <c r="J848" s="99">
        <v>330</v>
      </c>
      <c r="K848">
        <v>8.4724584641036979E-4</v>
      </c>
      <c r="L848">
        <v>2.5418411227742187E-3</v>
      </c>
      <c r="M848">
        <v>4.2367471840578062E-3</v>
      </c>
      <c r="N848">
        <v>5.9321713345203211E-3</v>
      </c>
      <c r="O848">
        <v>7.6283210499297569E-3</v>
      </c>
      <c r="P848">
        <v>9.3254040462458516E-3</v>
      </c>
      <c r="Q848">
        <v>1.1023628348382684E-2</v>
      </c>
      <c r="R848">
        <v>1.2723202359073356E-2</v>
      </c>
      <c r="S848">
        <v>1.4424334927859968E-2</v>
      </c>
      <c r="T848">
        <v>1.6127235420231263E-2</v>
      </c>
      <c r="U848">
        <v>1.7832113786931308E-2</v>
      </c>
      <c r="V848">
        <v>1.9539180633461779E-2</v>
      </c>
      <c r="W848">
        <v>2.124864728980097E-2</v>
      </c>
      <c r="X848">
        <v>2.2960725880362735E-2</v>
      </c>
      <c r="Y848">
        <v>2.467562939421844E-2</v>
      </c>
      <c r="Z848">
        <v>2.6393571755604899E-2</v>
      </c>
      <c r="AA848">
        <v>2.8114767894742401E-2</v>
      </c>
      <c r="AB848">
        <v>2.9839433818985048E-2</v>
      </c>
      <c r="AC848">
        <v>3.1567786684328303E-2</v>
      </c>
      <c r="AD848">
        <v>3.3300044867296555E-2</v>
      </c>
      <c r="AE848">
        <v>3.5036428037234571E-2</v>
      </c>
      <c r="AF848">
        <v>3.6777157229027128E-2</v>
      </c>
      <c r="AG848">
        <v>3.8522454916270703E-2</v>
      </c>
      <c r="AH848">
        <v>4.0272545084921264E-2</v>
      </c>
      <c r="AI848">
        <v>4.2027653307442833E-2</v>
      </c>
      <c r="AJ848">
        <v>4.378800681748133E-2</v>
      </c>
      <c r="AK848">
        <v>4.5553834585088104E-2</v>
      </c>
      <c r="AL848">
        <v>4.7325367392518435E-2</v>
      </c>
      <c r="AM848">
        <v>4.9102837910630144E-2</v>
      </c>
      <c r="AN848">
        <v>5.0886480775906837E-2</v>
      </c>
      <c r="AO848">
        <v>5.0539158930758867E-2</v>
      </c>
      <c r="AP848">
        <v>5.0198131134771409E-2</v>
      </c>
      <c r="AQ848">
        <v>4.9863284493744796E-2</v>
      </c>
      <c r="AR848">
        <v>4.9534508159695463E-2</v>
      </c>
      <c r="AS848">
        <v>4.9211693294160294E-2</v>
      </c>
      <c r="AT848">
        <v>4.8894733032167244E-2</v>
      </c>
      <c r="AU848">
        <v>4.8583522446858339E-2</v>
      </c>
      <c r="AV848">
        <v>4.8277958514754485E-2</v>
      </c>
      <c r="AW848">
        <v>4.7977940081650766E-2</v>
      </c>
      <c r="AX848">
        <v>4.7683367829130012E-2</v>
      </c>
      <c r="AY848">
        <v>4.7394144241684262E-2</v>
      </c>
      <c r="AZ848">
        <v>4.7110173574433561E-2</v>
      </c>
      <c r="BA848">
        <v>4.6831361821429787E-2</v>
      </c>
      <c r="BB848">
        <v>4.6557616684537506E-2</v>
      </c>
      <c r="BC848">
        <v>4.6288847542879194E-2</v>
      </c>
      <c r="BD848">
        <v>4.602496542283576E-2</v>
      </c>
      <c r="BE848">
        <v>4.5765882968593109E-2</v>
      </c>
      <c r="BF848">
        <v>4.5511514413223556E-2</v>
      </c>
      <c r="BG848">
        <v>4.5261775550293273E-2</v>
      </c>
      <c r="BH848">
        <v>4.501658370598683E-2</v>
      </c>
      <c r="BI848">
        <v>4.4775857711738663E-2</v>
      </c>
      <c r="BJ848">
        <v>4.4539517877362732E-2</v>
      </c>
      <c r="BK848">
        <v>4.43074859646721E-2</v>
      </c>
      <c r="BL848">
        <v>4.4079685161578633E-2</v>
      </c>
      <c r="BM848">
        <v>4.385604005666531E-2</v>
      </c>
      <c r="BN848">
        <v>4.3636476614221646E-2</v>
      </c>
      <c r="BO848">
        <v>4.3420922149735142E-2</v>
      </c>
      <c r="BP848">
        <v>4.3209305305829421E-2</v>
      </c>
      <c r="BQ848">
        <v>4.3001556028642279E-2</v>
      </c>
      <c r="BR848">
        <v>4.2797605544634819E-2</v>
      </c>
      <c r="BS848">
        <v>4.2597386337824561E-2</v>
      </c>
      <c r="BT848">
        <v>4.2400832127435006E-2</v>
      </c>
      <c r="BU848">
        <v>4.2207877845953985E-2</v>
      </c>
      <c r="BV848">
        <v>4.2018459617593519E-2</v>
      </c>
      <c r="BW848">
        <v>4.1832514737144263E-2</v>
      </c>
      <c r="BX848">
        <v>4.1649981649217765E-2</v>
      </c>
      <c r="BY848">
        <v>4.1470799927868909E-2</v>
      </c>
      <c r="BZ848">
        <v>4.1294910256592404E-2</v>
      </c>
      <c r="CA848">
        <v>4.1122254408686838E-2</v>
      </c>
      <c r="CB848">
        <v>4.0952775227978945E-2</v>
      </c>
      <c r="CC848">
        <v>4.0786416609902773E-2</v>
      </c>
      <c r="CD848">
        <v>4.0623123482926689E-2</v>
      </c>
      <c r="CE848">
        <v>4.0462841790322328E-2</v>
      </c>
      <c r="CF848">
        <v>4.0305518472270013E-2</v>
      </c>
      <c r="CG848">
        <v>4.0151101448293168E-2</v>
      </c>
      <c r="CH848">
        <v>3.9999539600018091E-2</v>
      </c>
      <c r="CI848">
        <v>3.9850782754251336E-2</v>
      </c>
      <c r="CJ848">
        <v>3.9704781666370405E-2</v>
      </c>
      <c r="CK848">
        <v>3.9561488004021886E-2</v>
      </c>
      <c r="CL848">
        <v>3.942085433112124E-2</v>
      </c>
      <c r="CM848">
        <v>3.928283409214977E-2</v>
      </c>
      <c r="CN848">
        <v>3.9147381596742553E-2</v>
      </c>
      <c r="CO848">
        <v>3.9014452004563237E-2</v>
      </c>
      <c r="CP848">
        <v>3.8884001310460159E-2</v>
      </c>
      <c r="CQ848">
        <v>3.8755986329898372E-2</v>
      </c>
      <c r="CR848">
        <v>3.8630364684664312E-2</v>
      </c>
      <c r="CS848">
        <v>3.8507094788836689E-2</v>
      </c>
      <c r="CT848">
        <v>3.8386135835019666E-2</v>
      </c>
      <c r="CU848">
        <v>3.8267447780834012E-2</v>
      </c>
      <c r="CV848">
        <v>3.8150991335661841E-2</v>
      </c>
      <c r="CW848">
        <v>3.8036727947639119E-2</v>
      </c>
      <c r="CX848">
        <v>3.7924619790893926E-2</v>
      </c>
      <c r="CY848">
        <v>3.7814629753024222E-2</v>
      </c>
      <c r="CZ848">
        <v>3.7706721422812471E-2</v>
      </c>
      <c r="DA848">
        <v>3.760085907817165E-2</v>
      </c>
      <c r="DB848">
        <v>3.7497007674319939E-2</v>
      </c>
      <c r="DC848">
        <v>3.7395132832179614E-2</v>
      </c>
      <c r="DD848">
        <v>3.7295200826996007E-2</v>
      </c>
      <c r="DE848">
        <v>3.7197178577173085E-2</v>
      </c>
      <c r="DF848">
        <v>3.7149106105247708E-2</v>
      </c>
      <c r="DG848">
        <v>2.2144102227649771E-4</v>
      </c>
      <c r="DH848">
        <v>6.6421948328638201E-4</v>
      </c>
      <c r="DI848">
        <v>1.1066871593765288E-3</v>
      </c>
      <c r="DJ848">
        <v>1.5486367462877431E-3</v>
      </c>
      <c r="DK848">
        <v>1.9898607682520483E-3</v>
      </c>
      <c r="DL848">
        <v>2.4301515093096806E-3</v>
      </c>
      <c r="DM848">
        <v>2.8693009445465898E-3</v>
      </c>
      <c r="DN848">
        <v>3.3071006712296468E-3</v>
      </c>
      <c r="DO848">
        <v>3.7433418398167759E-3</v>
      </c>
      <c r="DP848">
        <v>4.1778150848192112E-3</v>
      </c>
      <c r="DQ848">
        <v>4.6103104554928893E-3</v>
      </c>
      <c r="DR848">
        <v>5.0406173463361618E-3</v>
      </c>
      <c r="DS848">
        <v>5.4685244273707124E-3</v>
      </c>
      <c r="DT848">
        <v>5.8938195741826752E-3</v>
      </c>
      <c r="DU848">
        <v>6.3162897977007216E-3</v>
      </c>
      <c r="DV848">
        <v>6.7357211736879617E-3</v>
      </c>
      <c r="DW848">
        <v>7.1518987719242271E-3</v>
      </c>
      <c r="DX848">
        <v>7.5646065850553234E-3</v>
      </c>
      <c r="DY848">
        <v>7.9736274570857864E-3</v>
      </c>
      <c r="DZ848">
        <v>8.3787430114912811E-3</v>
      </c>
      <c r="EA848">
        <v>8.7797335789270067E-3</v>
      </c>
      <c r="EB848">
        <v>9.1763781245081753E-3</v>
      </c>
      <c r="EC848">
        <v>9.5684541746383356E-3</v>
      </c>
      <c r="ED848">
        <v>9.9557377433615174E-3</v>
      </c>
      <c r="EE848">
        <v>1.0338003258213681E-2</v>
      </c>
      <c r="EF848">
        <v>1.071502348554893E-2</v>
      </c>
      <c r="EG848">
        <v>1.1086569455315911E-2</v>
      </c>
      <c r="EH848">
        <v>1.1452410385259272E-2</v>
      </c>
      <c r="EI848">
        <v>1.1812313604521309E-2</v>
      </c>
      <c r="EJ848">
        <v>1.2166044476618355E-2</v>
      </c>
      <c r="EK848">
        <v>1.2513366321766375E-2</v>
      </c>
      <c r="EL848">
        <v>1.2854394117753808E-2</v>
      </c>
      <c r="EM848">
        <v>1.3189240758780354E-2</v>
      </c>
      <c r="EN848">
        <v>1.3518017092829756E-2</v>
      </c>
      <c r="EO848">
        <v>1.384083195836491E-2</v>
      </c>
      <c r="EP848">
        <v>1.4157792220357946E-2</v>
      </c>
      <c r="EQ848">
        <v>1.4469002805666875E-2</v>
      </c>
      <c r="ER848">
        <v>1.477456673777067E-2</v>
      </c>
      <c r="ES848">
        <v>1.5074585170874382E-2</v>
      </c>
      <c r="ET848">
        <v>1.5369157423395167E-2</v>
      </c>
      <c r="EU848">
        <v>1.5658381010840865E-2</v>
      </c>
      <c r="EV848">
        <v>1.5942351678091608E-2</v>
      </c>
      <c r="EW848">
        <v>1.6221163431095361E-2</v>
      </c>
      <c r="EX848">
        <v>1.6494908567987625E-2</v>
      </c>
      <c r="EY848">
        <v>1.6763677709645972E-2</v>
      </c>
      <c r="EZ848">
        <v>1.7027559829689384E-2</v>
      </c>
      <c r="FA848">
        <v>1.7286642283932032E-2</v>
      </c>
      <c r="FB848">
        <v>1.7541010839301607E-2</v>
      </c>
      <c r="FC848">
        <v>1.7790749702231875E-2</v>
      </c>
      <c r="FD848">
        <v>1.8035941546538262E-2</v>
      </c>
      <c r="FE848">
        <v>1.8276667540786468E-2</v>
      </c>
      <c r="FF848">
        <v>1.8513007375162378E-2</v>
      </c>
      <c r="FG848">
        <v>1.8745039287853055E-2</v>
      </c>
      <c r="FH848">
        <v>1.8972840090946498E-2</v>
      </c>
      <c r="FI848">
        <v>1.9196485195859848E-2</v>
      </c>
      <c r="FJ848">
        <v>1.9416048638303485E-2</v>
      </c>
      <c r="FK848">
        <v>1.9631603102789993E-2</v>
      </c>
      <c r="FL848">
        <v>1.9843219946695696E-2</v>
      </c>
      <c r="FM848">
        <v>2.0050969223882852E-2</v>
      </c>
      <c r="FN848">
        <v>2.0254919707890319E-2</v>
      </c>
      <c r="FO848">
        <v>2.0455138914700577E-2</v>
      </c>
      <c r="FP848">
        <v>2.0651693125090097E-2</v>
      </c>
      <c r="FQ848">
        <v>2.0844647406571132E-2</v>
      </c>
      <c r="FR848">
        <v>2.103406563493164E-2</v>
      </c>
      <c r="FS848">
        <v>2.1220010515380888E-2</v>
      </c>
      <c r="FT848">
        <v>2.1402543603307397E-2</v>
      </c>
      <c r="FU848">
        <v>2.1581725324656267E-2</v>
      </c>
      <c r="FV848">
        <v>2.1757614995932737E-2</v>
      </c>
      <c r="FW848">
        <v>2.1930270843838296E-2</v>
      </c>
      <c r="FX848">
        <v>2.2099750024546203E-2</v>
      </c>
      <c r="FY848">
        <v>2.2266108642622365E-2</v>
      </c>
      <c r="FZ848">
        <v>2.2429401769598491E-2</v>
      </c>
      <c r="GA848">
        <v>2.2589683462202789E-2</v>
      </c>
      <c r="GB848">
        <v>2.2747006780255159E-2</v>
      </c>
      <c r="GC848">
        <v>2.2901423804231956E-2</v>
      </c>
      <c r="GD848">
        <v>2.305298565250704E-2</v>
      </c>
      <c r="GE848">
        <v>2.3201742498273809E-2</v>
      </c>
      <c r="GF848">
        <v>2.3347743586154743E-2</v>
      </c>
      <c r="GG848">
        <v>2.3491037248503256E-2</v>
      </c>
      <c r="GH848">
        <v>2.3631670921403895E-2</v>
      </c>
      <c r="GI848">
        <v>2.3769691160375379E-2</v>
      </c>
      <c r="GJ848">
        <v>2.3905143655782585E-2</v>
      </c>
      <c r="GK848">
        <v>2.4038073247961873E-2</v>
      </c>
      <c r="GL848">
        <v>2.4168523942065014E-2</v>
      </c>
      <c r="GM848">
        <v>2.429653892262677E-2</v>
      </c>
      <c r="GN848">
        <v>2.4422160567860805E-2</v>
      </c>
      <c r="GO848">
        <v>2.4545430463688504E-2</v>
      </c>
      <c r="GP848">
        <v>2.4666389417505506E-2</v>
      </c>
      <c r="GQ848">
        <v>2.4785077471691081E-2</v>
      </c>
      <c r="GR848">
        <v>2.4901533916863249E-2</v>
      </c>
      <c r="GS848">
        <v>2.5015797304885998E-2</v>
      </c>
      <c r="GT848">
        <v>2.5127905461631218E-2</v>
      </c>
      <c r="GU848">
        <v>2.5237895499500923E-2</v>
      </c>
      <c r="GV848">
        <v>2.534580382971267E-2</v>
      </c>
      <c r="GW848">
        <v>2.5451666174353529E-2</v>
      </c>
      <c r="GX848">
        <v>2.5555517578205202E-2</v>
      </c>
      <c r="GY848">
        <v>2.5657392420345492E-2</v>
      </c>
      <c r="GZ848">
        <v>2.575732442552911E-2</v>
      </c>
      <c r="HA848">
        <v>2.5855346675352057E-2</v>
      </c>
      <c r="HB848">
        <v>2.5903419147277451E-2</v>
      </c>
      <c r="HC848">
        <v>-0.79279148199079963</v>
      </c>
      <c r="HD848">
        <v>-0.79283994499064792</v>
      </c>
      <c r="HE848">
        <v>-0.79298535003343718</v>
      </c>
      <c r="HF848">
        <v>-0.79322774525420325</v>
      </c>
      <c r="HG848">
        <v>-0.7935672108957158</v>
      </c>
      <c r="HH848">
        <v>-0.79400385933503836</v>
      </c>
      <c r="HI848">
        <v>-0.7945378351207264</v>
      </c>
      <c r="HJ848">
        <v>-0.79516931502068788</v>
      </c>
      <c r="HK848">
        <v>-0.79589850808068863</v>
      </c>
      <c r="HL848">
        <v>-0.79672565569356735</v>
      </c>
      <c r="HM848">
        <v>-0.79765103167913787</v>
      </c>
      <c r="HN848">
        <v>-0.79867494237483916</v>
      </c>
      <c r="HO848">
        <v>-0.799797726737142</v>
      </c>
      <c r="HP848">
        <v>-0.80101975645376045</v>
      </c>
      <c r="HQ848">
        <v>-0.80234143606669706</v>
      </c>
      <c r="HR848">
        <v>-0.80376320310615834</v>
      </c>
      <c r="HS848">
        <v>-0.80528552823539779</v>
      </c>
      <c r="HT848">
        <v>-0.80690891540652454</v>
      </c>
      <c r="HU848">
        <v>-0.80863390202733409</v>
      </c>
      <c r="HV848">
        <v>-0.81046105913920841</v>
      </c>
      <c r="HW848">
        <v>-0.81239099160615702</v>
      </c>
      <c r="HX848">
        <v>-0.81442433831504901</v>
      </c>
      <c r="HY848">
        <v>-0.81656177238711614</v>
      </c>
      <c r="HZ848">
        <v>-0.81880400140077736</v>
      </c>
      <c r="IA848">
        <v>-0.8211517676258816</v>
      </c>
      <c r="IB848">
        <v>-0.82360584826942507</v>
      </c>
      <c r="IC848">
        <v>-0.82616705573284077</v>
      </c>
      <c r="ID848">
        <v>-0.82883623788093785</v>
      </c>
      <c r="IE848">
        <v>-0.83161427832257739</v>
      </c>
      <c r="IF848">
        <v>-0.83450209670318443</v>
      </c>
      <c r="IG848">
        <v>0.16249935099080975</v>
      </c>
      <c r="IH848">
        <v>0.15955459264061814</v>
      </c>
      <c r="II848">
        <v>0.15666265341034402</v>
      </c>
      <c r="IJ848">
        <v>0.15382257594938739</v>
      </c>
      <c r="IK848">
        <v>0.15103342007552228</v>
      </c>
      <c r="IL848">
        <v>0.14829426246365954</v>
      </c>
      <c r="IM848">
        <v>0.14560419634018609</v>
      </c>
      <c r="IN848">
        <v>0.14296233118278726</v>
      </c>
      <c r="IO848">
        <v>0.14036779242564712</v>
      </c>
      <c r="IP848">
        <v>0.13781972116993038</v>
      </c>
      <c r="IQ848">
        <v>0.13531727389945281</v>
      </c>
      <c r="IR848">
        <v>0.13285962220144104</v>
      </c>
      <c r="IS848">
        <v>0.1304459524922966</v>
      </c>
      <c r="IT848">
        <v>0.12807546574826426</v>
      </c>
      <c r="IU848">
        <v>0.12574737724092191</v>
      </c>
      <c r="IV848">
        <v>0.12346091627740571</v>
      </c>
      <c r="IW848">
        <v>0.12121532594527643</v>
      </c>
      <c r="IX848">
        <v>0.1190098628619525</v>
      </c>
      <c r="IY848">
        <v>0.11684379692861831</v>
      </c>
      <c r="IZ848">
        <v>0.11471641108853281</v>
      </c>
      <c r="JA848">
        <v>0.11262700108965304</v>
      </c>
      <c r="JB848">
        <v>0.11057487525149869</v>
      </c>
      <c r="JC848">
        <v>0.10855935423617671</v>
      </c>
      <c r="JD848">
        <v>0.10657977082349353</v>
      </c>
      <c r="JE848">
        <v>0.1046354696900776</v>
      </c>
      <c r="JF848">
        <v>0.10272580719243944</v>
      </c>
      <c r="JG848">
        <v>0.10085015115390038</v>
      </c>
      <c r="JH848">
        <v>9.9007880655315614E-2</v>
      </c>
      <c r="JI848">
        <v>9.7198385829523878E-2</v>
      </c>
      <c r="JJ848">
        <v>9.5421067659458375E-2</v>
      </c>
      <c r="JK848">
        <v>9.3675337779845047E-2</v>
      </c>
      <c r="JL848">
        <v>9.1960618282431461E-2</v>
      </c>
      <c r="JM848">
        <v>9.0276341524674078E-2</v>
      </c>
      <c r="JN848">
        <v>8.86219499418264E-2</v>
      </c>
      <c r="JO848">
        <v>8.699689586236084E-2</v>
      </c>
      <c r="JP848">
        <v>8.5400641326668775E-2</v>
      </c>
      <c r="JQ848">
        <v>8.3832657908972097E-2</v>
      </c>
      <c r="JR848">
        <v>8.2292426542393216E-2</v>
      </c>
      <c r="JS848">
        <v>8.0779437347123326E-2</v>
      </c>
      <c r="JT848">
        <v>7.9293189461630095E-2</v>
      </c>
      <c r="JU848">
        <v>7.7833190876852587E-2</v>
      </c>
      <c r="JV848">
        <v>7.6398958273325671E-2</v>
      </c>
      <c r="JW848">
        <v>7.4990016861182451E-2</v>
      </c>
      <c r="JX848">
        <v>7.360590022297793E-2</v>
      </c>
      <c r="JY848">
        <v>7.224615015928651E-2</v>
      </c>
      <c r="JZ848">
        <v>7.0910316537019152E-2</v>
      </c>
      <c r="KA848">
        <v>6.9597957140410671E-2</v>
      </c>
      <c r="KB848">
        <v>6.8308637524627847E-2</v>
      </c>
      <c r="KC848">
        <v>6.704193087195115E-2</v>
      </c>
      <c r="KD848">
        <v>6.5797417850480072E-2</v>
      </c>
      <c r="KE848">
        <v>6.4574686475316695E-2</v>
      </c>
      <c r="KF848">
        <v>6.3373331972182645E-2</v>
      </c>
      <c r="KG848">
        <v>6.2192956643421407E-2</v>
      </c>
      <c r="KH848">
        <v>6.103316973634456E-2</v>
      </c>
      <c r="KI848">
        <v>5.9893587313876478E-2</v>
      </c>
      <c r="KJ848">
        <v>5.877383212745451E-2</v>
      </c>
      <c r="KK848">
        <v>5.767353349214651E-2</v>
      </c>
      <c r="KL848">
        <v>5.6592327163936293E-2</v>
      </c>
      <c r="KM848">
        <v>5.552985521914576E-2</v>
      </c>
      <c r="KN848">
        <v>5.4485765935945972E-2</v>
      </c>
      <c r="KO848">
        <v>5.3459713677924792E-2</v>
      </c>
      <c r="KP848">
        <v>5.2451358779664198E-2</v>
      </c>
      <c r="KQ848">
        <v>5.1460367434300519E-2</v>
      </c>
      <c r="KR848">
        <v>5.0486411583017643E-2</v>
      </c>
      <c r="KS848">
        <v>4.9529168806447456E-2</v>
      </c>
      <c r="KT848">
        <v>4.8588322217936276E-2</v>
      </c>
      <c r="KU848">
        <v>4.7663560358641277E-2</v>
      </c>
      <c r="KV848">
        <v>4.6754577094425168E-2</v>
      </c>
      <c r="KW848">
        <v>4.5861071514513629E-2</v>
      </c>
      <c r="KX848">
        <v>4.4982747831881116E-2</v>
      </c>
      <c r="KY848">
        <v>4.8462999848751012E-5</v>
      </c>
      <c r="KZ848">
        <v>1.4540504278862026E-4</v>
      </c>
      <c r="LA848">
        <v>2.4239522076656357E-4</v>
      </c>
      <c r="LB848">
        <v>3.3946564151296157E-4</v>
      </c>
      <c r="LC848">
        <v>4.3664843932184348E-4</v>
      </c>
      <c r="LD848">
        <v>5.3397578568866063E-4</v>
      </c>
      <c r="LE848">
        <v>6.3147989996037109E-4</v>
      </c>
      <c r="LF848">
        <v>7.2919306000136558E-4</v>
      </c>
      <c r="LG848">
        <v>8.2714761287876616E-4</v>
      </c>
      <c r="LH848">
        <v>9.2537598557063225E-4</v>
      </c>
      <c r="LI848">
        <v>1.0239106957006193E-3</v>
      </c>
      <c r="LJ848">
        <v>1.1227843623026598E-3</v>
      </c>
      <c r="LK848">
        <v>1.2220297166191784E-3</v>
      </c>
      <c r="LL848">
        <v>1.3216796129365044E-3</v>
      </c>
      <c r="LM848">
        <v>1.4217670394609664E-3</v>
      </c>
      <c r="LN848">
        <v>1.522325129239362E-3</v>
      </c>
      <c r="LO848">
        <v>1.6233871711273352E-3</v>
      </c>
      <c r="LP848">
        <v>1.7249866208093735E-3</v>
      </c>
      <c r="LQ848">
        <v>1.8271571118740016E-3</v>
      </c>
      <c r="LR848">
        <v>1.929932466947885E-3</v>
      </c>
      <c r="LS848">
        <v>2.0333467088925034E-3</v>
      </c>
      <c r="LT848">
        <v>2.1374340720671258E-3</v>
      </c>
      <c r="LU848">
        <v>2.2422290136617654E-3</v>
      </c>
      <c r="LV848">
        <v>2.3477662251039544E-3</v>
      </c>
      <c r="LW848">
        <v>2.4540806435429979E-3</v>
      </c>
      <c r="LX848">
        <v>2.5612074634156381E-3</v>
      </c>
      <c r="LY848">
        <v>2.6691821480968395E-3</v>
      </c>
      <c r="LZ848">
        <v>2.7780404416396015E-3</v>
      </c>
      <c r="MA848">
        <v>2.8878183806077544E-3</v>
      </c>
      <c r="MB848">
        <v>2.9985523060055111E-3</v>
      </c>
      <c r="MC848">
        <v>2.9447583501913278E-3</v>
      </c>
      <c r="MD848">
        <v>2.8919392302740898E-3</v>
      </c>
      <c r="ME848">
        <v>2.8400774609568455E-3</v>
      </c>
      <c r="MF848">
        <v>2.78915587386502E-3</v>
      </c>
      <c r="MG848">
        <v>2.7391576118629387E-3</v>
      </c>
      <c r="MH848">
        <v>2.6900661234734481E-3</v>
      </c>
      <c r="MI848">
        <v>2.6418651573986637E-3</v>
      </c>
      <c r="MJ848">
        <v>2.5945387571401656E-3</v>
      </c>
      <c r="MK848">
        <v>2.5480712557166946E-3</v>
      </c>
      <c r="ML848">
        <v>2.5024472704777818E-3</v>
      </c>
      <c r="MM848">
        <v>2.4576516980114481E-3</v>
      </c>
      <c r="MN848">
        <v>2.4136697091443247E-3</v>
      </c>
      <c r="MO848">
        <v>2.3704867440326326E-3</v>
      </c>
      <c r="MP848">
        <v>2.3280885073422579E-3</v>
      </c>
      <c r="MQ848">
        <v>2.2864609635163749E-3</v>
      </c>
      <c r="MR848">
        <v>2.2455903321291827E-3</v>
      </c>
      <c r="MS848">
        <v>2.2054630833239254E-3</v>
      </c>
      <c r="MT848">
        <v>2.1660659333340216E-3</v>
      </c>
      <c r="MU848">
        <v>2.1273858400855683E-3</v>
      </c>
      <c r="MV848">
        <v>2.0894099988798586E-3</v>
      </c>
      <c r="MW848">
        <v>2.0521258381545515E-3</v>
      </c>
      <c r="MX848">
        <v>2.0155210153219158E-3</v>
      </c>
      <c r="MY848">
        <v>1.9795834126829608E-3</v>
      </c>
      <c r="MZ848">
        <v>1.9443011334159621E-3</v>
      </c>
      <c r="NA848">
        <v>1.9096624976381398E-3</v>
      </c>
      <c r="NB848">
        <v>1.8756560385391268E-3</v>
      </c>
      <c r="NC848">
        <v>1.8422704985849847E-3</v>
      </c>
      <c r="ND848">
        <v>1.8094948257915081E-3</v>
      </c>
      <c r="NE848">
        <v>1.7773181700655536E-3</v>
      </c>
      <c r="NF848">
        <v>1.7457298796132129E-3</v>
      </c>
      <c r="NG848">
        <v>1.7147194974136439E-3</v>
      </c>
      <c r="NH848">
        <v>1.6842767577573555E-3</v>
      </c>
      <c r="NI848">
        <v>1.654391582847841E-3</v>
      </c>
      <c r="NJ848">
        <v>1.6250540794654018E-3</v>
      </c>
      <c r="NK848">
        <v>1.5962545356921173E-3</v>
      </c>
      <c r="NL848">
        <v>1.56798341769677E-3</v>
      </c>
      <c r="NM848">
        <v>1.5402313665787586E-3</v>
      </c>
      <c r="NN848">
        <v>1.5129891952699506E-3</v>
      </c>
      <c r="NO848">
        <v>1.4862478854933245E-3</v>
      </c>
      <c r="NP848">
        <v>1.4599985847776236E-3</v>
      </c>
      <c r="NQ848">
        <v>1.4342326035267714E-3</v>
      </c>
      <c r="NR848">
        <v>1.4089414121432643E-3</v>
      </c>
      <c r="NS848">
        <v>1.3841166382045466E-3</v>
      </c>
      <c r="NT848">
        <v>1.3597500636913919E-3</v>
      </c>
      <c r="NU848">
        <v>1.3358336222673772E-3</v>
      </c>
      <c r="NV848">
        <v>1.3123593966086029E-3</v>
      </c>
      <c r="NW848">
        <v>1.2893196157827769E-3</v>
      </c>
      <c r="NX848">
        <v>1.2667066526766417E-3</v>
      </c>
      <c r="NY848">
        <v>1.2445130214711467E-3</v>
      </c>
      <c r="NZ848">
        <v>1.222731375163302E-3</v>
      </c>
      <c r="OA848">
        <v>1.2013545031340489E-3</v>
      </c>
      <c r="OB848">
        <v>1.1803753287612151E-3</v>
      </c>
      <c r="OC848">
        <v>1.1597869070768835E-3</v>
      </c>
      <c r="OD848">
        <v>1.1395824224683178E-3</v>
      </c>
      <c r="OE848">
        <v>1.1197551864217102E-3</v>
      </c>
      <c r="OF848">
        <v>1.1002986353080199E-3</v>
      </c>
      <c r="OG848">
        <v>1.0812063282101363E-3</v>
      </c>
      <c r="OH848">
        <v>1.0624719447906621E-3</v>
      </c>
      <c r="OI848">
        <v>1.0440892831996306E-3</v>
      </c>
      <c r="OJ848">
        <v>1.0260522580214481E-3</v>
      </c>
      <c r="OK848">
        <v>1.0083548982603523E-3</v>
      </c>
      <c r="OL848">
        <v>9.9099134536378606E-4</v>
      </c>
      <c r="OM848">
        <v>9.7395585128295795E-4</v>
      </c>
      <c r="ON848">
        <v>9.5724277657002223E-4</v>
      </c>
      <c r="OO848">
        <v>9.4084658851117627E-4</v>
      </c>
      <c r="OP848">
        <v>9.2476185929508611E-4</v>
      </c>
      <c r="OQ848">
        <v>9.0898326421612081E-4</v>
      </c>
      <c r="OR848">
        <v>8.9350557991158615E-4</v>
      </c>
      <c r="OS848">
        <v>8.7832368263261414E-4</v>
      </c>
      <c r="OT848">
        <v>4.4982747831881061E-2</v>
      </c>
      <c r="OU848">
        <v>0.20720851800919926</v>
      </c>
      <c r="OV848">
        <v>0.20716005500935045</v>
      </c>
      <c r="OW848">
        <v>0.20701464996656185</v>
      </c>
      <c r="OX848">
        <v>0.20677225474579561</v>
      </c>
      <c r="OY848">
        <v>0.20643278910428264</v>
      </c>
      <c r="OZ848">
        <v>0.20599614066496075</v>
      </c>
      <c r="PA848">
        <v>0.20546216487927227</v>
      </c>
      <c r="PB848">
        <v>0.20483068497931203</v>
      </c>
      <c r="PC848">
        <v>0.20410149191931029</v>
      </c>
      <c r="PD848">
        <v>0.2032743443064314</v>
      </c>
      <c r="PE848">
        <v>0.20234896832086111</v>
      </c>
      <c r="PF848">
        <v>0.20132505762516034</v>
      </c>
      <c r="PG848">
        <v>0.20020227326285786</v>
      </c>
      <c r="PH848">
        <v>0.19898024354623864</v>
      </c>
      <c r="PI848">
        <v>0.19765856393330195</v>
      </c>
      <c r="PJ848">
        <v>0.19623679689384069</v>
      </c>
      <c r="PK848">
        <v>0.19471447176460135</v>
      </c>
      <c r="PL848">
        <v>0.19309108459347427</v>
      </c>
      <c r="PM848">
        <v>0.19136609797266488</v>
      </c>
      <c r="PN848">
        <v>0.18953894086079096</v>
      </c>
      <c r="PO848">
        <v>0.18760900839384323</v>
      </c>
      <c r="PP848">
        <v>0.18557566168495049</v>
      </c>
      <c r="PQ848">
        <v>0.18343822761288336</v>
      </c>
      <c r="PR848">
        <v>0.18119599859922189</v>
      </c>
      <c r="PS848">
        <v>0.17884823237411804</v>
      </c>
      <c r="PT848">
        <v>0.17639415173057513</v>
      </c>
      <c r="PU848">
        <v>0.17383294426715945</v>
      </c>
      <c r="PV848">
        <v>0.17116376211906256</v>
      </c>
      <c r="PW848">
        <v>0.16838572167742263</v>
      </c>
      <c r="PX848">
        <v>0.1654979032968151</v>
      </c>
      <c r="PY848">
        <v>0.16249935099080925</v>
      </c>
      <c r="PZ848">
        <v>0.15955459264061769</v>
      </c>
      <c r="QA848">
        <v>0.15666265341034366</v>
      </c>
      <c r="QB848">
        <v>0.15382257594938684</v>
      </c>
      <c r="QC848">
        <v>0.15103342007552184</v>
      </c>
      <c r="QD848">
        <v>0.14829426246365898</v>
      </c>
      <c r="QE848">
        <v>0.14560419634018551</v>
      </c>
      <c r="QF848">
        <v>0.1429623311827867</v>
      </c>
      <c r="QG848">
        <v>0.14036779242564676</v>
      </c>
      <c r="QH848">
        <v>0.13781972116992994</v>
      </c>
      <c r="QI848">
        <v>0.13531727389945189</v>
      </c>
      <c r="QJ848">
        <v>0.1328596222014404</v>
      </c>
      <c r="QK848">
        <v>0.13044595249229615</v>
      </c>
      <c r="QL848">
        <v>0.12807546574826356</v>
      </c>
      <c r="QM848">
        <v>0.12574737724092128</v>
      </c>
      <c r="QN848">
        <v>0.12346091627740506</v>
      </c>
      <c r="QO848">
        <v>0.12121532594527608</v>
      </c>
      <c r="QP848">
        <v>0.1190098628619518</v>
      </c>
      <c r="QQ848">
        <v>0.11684379692861808</v>
      </c>
      <c r="QR848">
        <v>0.11471641108853244</v>
      </c>
      <c r="QS848">
        <v>0.11262700108965268</v>
      </c>
      <c r="QT848">
        <v>0.11057487525149844</v>
      </c>
      <c r="QU848">
        <v>0.10855935423617656</v>
      </c>
      <c r="QV848">
        <v>0.10657977082349354</v>
      </c>
      <c r="QW848">
        <v>0.10463546969007761</v>
      </c>
      <c r="QX848">
        <v>0.10272580719243968</v>
      </c>
      <c r="QY848">
        <v>0.10085015115390038</v>
      </c>
      <c r="QZ848">
        <v>9.900788065531535E-2</v>
      </c>
      <c r="RA848">
        <v>9.7198385829523795E-2</v>
      </c>
      <c r="RB848">
        <v>9.5421067659458361E-2</v>
      </c>
      <c r="RC848">
        <v>9.3675337779845255E-2</v>
      </c>
      <c r="RD848">
        <v>9.1960618282431558E-2</v>
      </c>
      <c r="RE848">
        <v>9.0276341524674258E-2</v>
      </c>
      <c r="RF848">
        <v>8.8621949941826553E-2</v>
      </c>
      <c r="RG848">
        <v>8.6996895862361021E-2</v>
      </c>
      <c r="RH848">
        <v>8.5400641326668969E-2</v>
      </c>
      <c r="RI848">
        <v>8.3832657908972416E-2</v>
      </c>
      <c r="RJ848">
        <v>8.2292426542393715E-2</v>
      </c>
      <c r="RK848">
        <v>8.0779437347123575E-2</v>
      </c>
      <c r="RL848">
        <v>7.929318946163029E-2</v>
      </c>
      <c r="RM848">
        <v>7.7833190876852823E-2</v>
      </c>
      <c r="RN848">
        <v>7.6398958273325823E-2</v>
      </c>
      <c r="RO848">
        <v>7.499001686118266E-2</v>
      </c>
      <c r="RP848">
        <v>7.3605900222978055E-2</v>
      </c>
      <c r="RQ848">
        <v>7.2246150159286593E-2</v>
      </c>
      <c r="RR848">
        <v>7.0910316537019374E-2</v>
      </c>
      <c r="RS848">
        <v>6.9597957140410838E-2</v>
      </c>
      <c r="RT848">
        <v>6.830863752462786E-2</v>
      </c>
      <c r="RU848">
        <v>6.7041930871951122E-2</v>
      </c>
      <c r="RV848">
        <v>6.5797417850479989E-2</v>
      </c>
      <c r="RW848">
        <v>6.4574686475316598E-2</v>
      </c>
      <c r="RX848">
        <v>6.3373331972182562E-2</v>
      </c>
      <c r="RY848">
        <v>6.2192956643421379E-2</v>
      </c>
      <c r="RZ848">
        <v>6.1033169736344324E-2</v>
      </c>
      <c r="SA848">
        <v>5.989358731387634E-2</v>
      </c>
      <c r="SB848">
        <v>5.8773832127454566E-2</v>
      </c>
      <c r="SC848">
        <v>5.767353349214651E-2</v>
      </c>
      <c r="SD848">
        <v>5.6592327163936404E-2</v>
      </c>
      <c r="SE848">
        <v>5.5529855219145649E-2</v>
      </c>
      <c r="SF848">
        <v>5.4485765935945972E-2</v>
      </c>
      <c r="SG848">
        <v>5.3459713677924584E-2</v>
      </c>
      <c r="SH848">
        <v>5.2451358779664226E-2</v>
      </c>
      <c r="SI848">
        <v>5.1460367434300311E-2</v>
      </c>
      <c r="SJ848">
        <v>5.0486411583017296E-2</v>
      </c>
      <c r="SK848">
        <v>4.952916880644738E-2</v>
      </c>
      <c r="SL848">
        <v>4.8588322217936242E-2</v>
      </c>
      <c r="SM848">
        <v>4.7663560358641138E-2</v>
      </c>
      <c r="SN848">
        <v>4.6754577094425154E-2</v>
      </c>
      <c r="SO848">
        <v>4.5861071514513553E-2</v>
      </c>
      <c r="SP848">
        <v>4.4982747831880963E-2</v>
      </c>
      <c r="SS848" t="s">
        <v>998</v>
      </c>
      <c r="ST848">
        <v>-0.48236787726533537</v>
      </c>
    </row>
    <row r="849" spans="10:514" x14ac:dyDescent="0.2">
      <c r="J849" s="99">
        <v>331</v>
      </c>
      <c r="K849">
        <v>8.4163238470914576E-4</v>
      </c>
      <c r="L849">
        <v>2.5249988793842925E-3</v>
      </c>
      <c r="M849">
        <v>4.2086705835052349E-3</v>
      </c>
      <c r="N849">
        <v>5.8928510822977712E-3</v>
      </c>
      <c r="O849">
        <v>7.5777441294196356E-3</v>
      </c>
      <c r="P849">
        <v>9.2635537144112913E-3</v>
      </c>
      <c r="Q849">
        <v>1.0950484130224859E-2</v>
      </c>
      <c r="R849">
        <v>1.2638740040853469E-2</v>
      </c>
      <c r="S849">
        <v>1.4328526549083493E-2</v>
      </c>
      <c r="T849">
        <v>1.6020049264391871E-2</v>
      </c>
      <c r="U849">
        <v>1.7713514371011409E-2</v>
      </c>
      <c r="V849">
        <v>1.9409128696186152E-2</v>
      </c>
      <c r="W849">
        <v>2.1107099778639723E-2</v>
      </c>
      <c r="X849">
        <v>2.2807635937279105E-2</v>
      </c>
      <c r="Y849">
        <v>2.4510946340156881E-2</v>
      </c>
      <c r="Z849">
        <v>2.6217241073714287E-2</v>
      </c>
      <c r="AA849">
        <v>2.7926731212328557E-2</v>
      </c>
      <c r="AB849">
        <v>2.9639628888187167E-2</v>
      </c>
      <c r="AC849">
        <v>3.1356147361512265E-2</v>
      </c>
      <c r="AD849">
        <v>3.3076501091158665E-2</v>
      </c>
      <c r="AE849">
        <v>3.4800905805608365E-2</v>
      </c>
      <c r="AF849">
        <v>3.652957857438574E-2</v>
      </c>
      <c r="AG849">
        <v>3.826273787991627E-2</v>
      </c>
      <c r="AH849">
        <v>4.0000603689853281E-2</v>
      </c>
      <c r="AI849">
        <v>4.174339752989633E-2</v>
      </c>
      <c r="AJ849">
        <v>4.3491342557125112E-2</v>
      </c>
      <c r="AK849">
        <v>4.5244663633873916E-2</v>
      </c>
      <c r="AL849">
        <v>4.7003587402169922E-2</v>
      </c>
      <c r="AM849">
        <v>4.8768342358761207E-2</v>
      </c>
      <c r="AN849">
        <v>5.0539158930758818E-2</v>
      </c>
      <c r="AO849">
        <v>5.2316269551916955E-2</v>
      </c>
      <c r="AP849">
        <v>5.1962535002205053E-2</v>
      </c>
      <c r="AQ849">
        <v>5.1615211918339954E-2</v>
      </c>
      <c r="AR849">
        <v>5.1274185322123161E-2</v>
      </c>
      <c r="AS849">
        <v>5.0939342319752237E-2</v>
      </c>
      <c r="AT849">
        <v>5.0610572064447815E-2</v>
      </c>
      <c r="AU849">
        <v>5.0287765719759438E-2</v>
      </c>
      <c r="AV849">
        <v>4.9970816423535708E-2</v>
      </c>
      <c r="AW849">
        <v>4.9659619252548741E-2</v>
      </c>
      <c r="AX849">
        <v>4.9354071187760203E-2</v>
      </c>
      <c r="AY849">
        <v>4.9054071080217775E-2</v>
      </c>
      <c r="AZ849">
        <v>4.875951961757094E-2</v>
      </c>
      <c r="BA849">
        <v>4.8470319291193983E-2</v>
      </c>
      <c r="BB849">
        <v>4.8186374363907263E-2</v>
      </c>
      <c r="BC849">
        <v>4.7907590838283796E-2</v>
      </c>
      <c r="BD849">
        <v>4.7633876425532434E-2</v>
      </c>
      <c r="BE849">
        <v>4.7365140514946523E-2</v>
      </c>
      <c r="BF849">
        <v>4.7101294143908061E-2</v>
      </c>
      <c r="BG849">
        <v>4.6842249968437284E-2</v>
      </c>
      <c r="BH849">
        <v>4.6587922234278163E-2</v>
      </c>
      <c r="BI849">
        <v>4.6338226748510507E-2</v>
      </c>
      <c r="BJ849">
        <v>4.6093080851678583E-2</v>
      </c>
      <c r="BK849">
        <v>4.5852403390427142E-2</v>
      </c>
      <c r="BL849">
        <v>4.5616114690636721E-2</v>
      </c>
      <c r="BM849">
        <v>4.5384136531047871E-2</v>
      </c>
      <c r="BN849">
        <v>4.515639211736714E-2</v>
      </c>
      <c r="BO849">
        <v>4.4932806056844542E-2</v>
      </c>
      <c r="BP849">
        <v>4.4713304333315815E-2</v>
      </c>
      <c r="BQ849">
        <v>4.4497814282699874E-2</v>
      </c>
      <c r="BR849">
        <v>4.4286264568944037E-2</v>
      </c>
      <c r="BS849">
        <v>4.4078585160408912E-2</v>
      </c>
      <c r="BT849">
        <v>4.3874707306685044E-2</v>
      </c>
      <c r="BU849">
        <v>4.3674563515833445E-2</v>
      </c>
      <c r="BV849">
        <v>4.3478087532043554E-2</v>
      </c>
      <c r="BW849">
        <v>4.3285214313699298E-2</v>
      </c>
      <c r="BX849">
        <v>4.3095880011847922E-2</v>
      </c>
      <c r="BY849">
        <v>4.2910021949063216E-2</v>
      </c>
      <c r="BZ849">
        <v>4.2727578598696976E-2</v>
      </c>
      <c r="CA849">
        <v>4.2548489564510877E-2</v>
      </c>
      <c r="CB849">
        <v>4.2372695560682953E-2</v>
      </c>
      <c r="CC849">
        <v>4.2200138392181466E-2</v>
      </c>
      <c r="CD849">
        <v>4.2030760935500282E-2</v>
      </c>
      <c r="CE849">
        <v>4.1864507119748158E-2</v>
      </c>
      <c r="CF849">
        <v>4.1701321908087348E-2</v>
      </c>
      <c r="CG849">
        <v>4.1541151279513966E-2</v>
      </c>
      <c r="CH849">
        <v>4.1383942210974953E-2</v>
      </c>
      <c r="CI849">
        <v>4.1229642659815172E-2</v>
      </c>
      <c r="CJ849">
        <v>4.1078201546549141E-2</v>
      </c>
      <c r="CK849">
        <v>4.0929568737951616E-2</v>
      </c>
      <c r="CL849">
        <v>4.0783695030461579E-2</v>
      </c>
      <c r="CM849">
        <v>4.0640532133893757E-2</v>
      </c>
      <c r="CN849">
        <v>4.0500032655452413E-2</v>
      </c>
      <c r="CO849">
        <v>4.0362150084042731E-2</v>
      </c>
      <c r="CP849">
        <v>4.0226838774873451E-2</v>
      </c>
      <c r="CQ849">
        <v>4.0094053934346598E-2</v>
      </c>
      <c r="CR849">
        <v>3.9963751605229247E-2</v>
      </c>
      <c r="CS849">
        <v>3.9835888652101407E-2</v>
      </c>
      <c r="CT849">
        <v>3.9710422747076819E-2</v>
      </c>
      <c r="CU849">
        <v>3.9587312355790515E-2</v>
      </c>
      <c r="CV849">
        <v>3.9466516723649307E-2</v>
      </c>
      <c r="CW849">
        <v>3.9347995862340154E-2</v>
      </c>
      <c r="CX849">
        <v>3.9231710536592863E-2</v>
      </c>
      <c r="CY849">
        <v>3.9117622251190864E-2</v>
      </c>
      <c r="CZ849">
        <v>3.9005693238228382E-2</v>
      </c>
      <c r="DA849">
        <v>3.8895886444607508E-2</v>
      </c>
      <c r="DB849">
        <v>3.8788165519771871E-2</v>
      </c>
      <c r="DC849">
        <v>3.8682494803673438E-2</v>
      </c>
      <c r="DD849">
        <v>3.8578839314967292E-2</v>
      </c>
      <c r="DE849">
        <v>3.8477164739431691E-2</v>
      </c>
      <c r="DF849">
        <v>3.8427301079020017E-2</v>
      </c>
      <c r="DG849">
        <v>2.2705448397772099E-4</v>
      </c>
      <c r="DH849">
        <v>6.8106172667630957E-4</v>
      </c>
      <c r="DI849">
        <v>1.1347637599290988E-3</v>
      </c>
      <c r="DJ849">
        <v>1.5879569985102913E-3</v>
      </c>
      <c r="DK849">
        <v>2.0404376887621645E-3</v>
      </c>
      <c r="DL849">
        <v>2.4920018411442499E-3</v>
      </c>
      <c r="DM849">
        <v>2.9424451627044204E-3</v>
      </c>
      <c r="DN849">
        <v>3.3915629894495304E-3</v>
      </c>
      <c r="DO849">
        <v>3.8391502185932489E-3</v>
      </c>
      <c r="DP849">
        <v>4.2850012406586008E-3</v>
      </c>
      <c r="DQ849">
        <v>4.7289098714127968E-3</v>
      </c>
      <c r="DR849">
        <v>5.1706692836117887E-3</v>
      </c>
      <c r="DS849">
        <v>5.6100719385319608E-3</v>
      </c>
      <c r="DT849">
        <v>6.0469095172662937E-3</v>
      </c>
      <c r="DU849">
        <v>6.4809728517622499E-3</v>
      </c>
      <c r="DV849">
        <v>6.9120518555785748E-3</v>
      </c>
      <c r="DW849">
        <v>7.3399354543380469E-3</v>
      </c>
      <c r="DX849">
        <v>7.7644115158531793E-3</v>
      </c>
      <c r="DY849">
        <v>8.1852667799018116E-3</v>
      </c>
      <c r="DZ849">
        <v>8.6022867876291674E-3</v>
      </c>
      <c r="EA849">
        <v>9.0152558105531782E-3</v>
      </c>
      <c r="EB849">
        <v>9.4239567791495477E-3</v>
      </c>
      <c r="EC849">
        <v>9.8281712109927512E-3</v>
      </c>
      <c r="ED849">
        <v>1.0227679138429464E-2</v>
      </c>
      <c r="EE849">
        <v>1.0622259035760171E-2</v>
      </c>
      <c r="EF849">
        <v>1.1011687745905108E-2</v>
      </c>
      <c r="EG849">
        <v>1.1395740406530078E-2</v>
      </c>
      <c r="EH849">
        <v>1.1774190375607839E-2</v>
      </c>
      <c r="EI849">
        <v>1.2146809156390218E-2</v>
      </c>
      <c r="EJ849">
        <v>1.2513366321766384E-2</v>
      </c>
      <c r="EK849">
        <v>1.2873629437981924E-2</v>
      </c>
      <c r="EL849">
        <v>1.3227363987693841E-2</v>
      </c>
      <c r="EM849">
        <v>1.3574687071558948E-2</v>
      </c>
      <c r="EN849">
        <v>1.3915713667775716E-2</v>
      </c>
      <c r="EO849">
        <v>1.4250556670146689E-2</v>
      </c>
      <c r="EP849">
        <v>1.4579326925451072E-2</v>
      </c>
      <c r="EQ849">
        <v>1.4902133270139447E-2</v>
      </c>
      <c r="ER849">
        <v>1.521908256636318E-2</v>
      </c>
      <c r="ES849">
        <v>1.5530279737350154E-2</v>
      </c>
      <c r="ET849">
        <v>1.583582780213871E-2</v>
      </c>
      <c r="EU849">
        <v>1.6135827909681089E-2</v>
      </c>
      <c r="EV849">
        <v>1.6430379372327955E-2</v>
      </c>
      <c r="EW849">
        <v>1.6719579698704887E-2</v>
      </c>
      <c r="EX849">
        <v>1.7003524625991622E-2</v>
      </c>
      <c r="EY849">
        <v>1.7282308151615095E-2</v>
      </c>
      <c r="EZ849">
        <v>1.7556022564366461E-2</v>
      </c>
      <c r="FA849">
        <v>1.7824758474952313E-2</v>
      </c>
      <c r="FB849">
        <v>1.8088604845990786E-2</v>
      </c>
      <c r="FC849">
        <v>1.8347649021461646E-2</v>
      </c>
      <c r="FD849">
        <v>1.8601976755620739E-2</v>
      </c>
      <c r="FE849">
        <v>1.8851672241388357E-2</v>
      </c>
      <c r="FF849">
        <v>1.9096818138220298E-2</v>
      </c>
      <c r="FG849">
        <v>1.9337495599471725E-2</v>
      </c>
      <c r="FH849">
        <v>1.9573784299262181E-2</v>
      </c>
      <c r="FI849">
        <v>1.9805762458850983E-2</v>
      </c>
      <c r="FJ849">
        <v>2.0033506872531748E-2</v>
      </c>
      <c r="FK849">
        <v>2.0257092933054343E-2</v>
      </c>
      <c r="FL849">
        <v>2.0476594656583066E-2</v>
      </c>
      <c r="FM849">
        <v>2.0692084707199E-2</v>
      </c>
      <c r="FN849">
        <v>2.0903634420954817E-2</v>
      </c>
      <c r="FO849">
        <v>2.1111313829489931E-2</v>
      </c>
      <c r="FP849">
        <v>2.1315191683213844E-2</v>
      </c>
      <c r="FQ849">
        <v>2.1515335474065391E-2</v>
      </c>
      <c r="FR849">
        <v>2.1711811457855303E-2</v>
      </c>
      <c r="FS849">
        <v>2.190468467619958E-2</v>
      </c>
      <c r="FT849">
        <v>2.2094018978050998E-2</v>
      </c>
      <c r="FU849">
        <v>2.2279877040835654E-2</v>
      </c>
      <c r="FV849">
        <v>2.2462320391201895E-2</v>
      </c>
      <c r="FW849">
        <v>2.2641409425388E-2</v>
      </c>
      <c r="FX849">
        <v>2.2817203429215949E-2</v>
      </c>
      <c r="FY849">
        <v>2.2989760597717381E-2</v>
      </c>
      <c r="FZ849">
        <v>2.3159138054398599E-2</v>
      </c>
      <c r="GA849">
        <v>2.3325391870150702E-2</v>
      </c>
      <c r="GB849">
        <v>2.3488577081811544E-2</v>
      </c>
      <c r="GC849">
        <v>2.3648747710384891E-2</v>
      </c>
      <c r="GD849">
        <v>2.3805956778923904E-2</v>
      </c>
      <c r="GE849">
        <v>2.3960256330083696E-2</v>
      </c>
      <c r="GF849">
        <v>2.4111697443349744E-2</v>
      </c>
      <c r="GG849">
        <v>2.4260330251947258E-2</v>
      </c>
      <c r="GH849">
        <v>2.4406203959437284E-2</v>
      </c>
      <c r="GI849">
        <v>2.4549366856005117E-2</v>
      </c>
      <c r="GJ849">
        <v>2.4689866334446441E-2</v>
      </c>
      <c r="GK849">
        <v>2.482774890585613E-2</v>
      </c>
      <c r="GL849">
        <v>2.4963060215025437E-2</v>
      </c>
      <c r="GM849">
        <v>2.5095845055552235E-2</v>
      </c>
      <c r="GN849">
        <v>2.5226147384669603E-2</v>
      </c>
      <c r="GO849">
        <v>2.5354010337797477E-2</v>
      </c>
      <c r="GP849">
        <v>2.5479476242822024E-2</v>
      </c>
      <c r="GQ849">
        <v>2.5602586634108328E-2</v>
      </c>
      <c r="GR849">
        <v>2.5723382266249553E-2</v>
      </c>
      <c r="GS849">
        <v>2.5841903127558657E-2</v>
      </c>
      <c r="GT849">
        <v>2.5958188453306014E-2</v>
      </c>
      <c r="GU849">
        <v>2.6072276738708024E-2</v>
      </c>
      <c r="GV849">
        <v>2.6184205751670471E-2</v>
      </c>
      <c r="GW849">
        <v>2.629401254529138E-2</v>
      </c>
      <c r="GX849">
        <v>2.6401733470127003E-2</v>
      </c>
      <c r="GY849">
        <v>2.650740418622545E-2</v>
      </c>
      <c r="GZ849">
        <v>2.6611059674931537E-2</v>
      </c>
      <c r="HA849">
        <v>2.6712734250467149E-2</v>
      </c>
      <c r="HB849">
        <v>2.6762597910878851E-2</v>
      </c>
      <c r="HC849">
        <v>-0.78753880988852021</v>
      </c>
      <c r="HD849">
        <v>-0.78758640346332454</v>
      </c>
      <c r="HE849">
        <v>-0.78772919994316404</v>
      </c>
      <c r="HF849">
        <v>-0.7879672465995351</v>
      </c>
      <c r="HG849">
        <v>-0.788300622235653</v>
      </c>
      <c r="HH849">
        <v>-0.78872943721253896</v>
      </c>
      <c r="HI849">
        <v>-0.78925383348555256</v>
      </c>
      <c r="HJ849">
        <v>-0.78987398465138803</v>
      </c>
      <c r="HK849">
        <v>-0.79059009600553731</v>
      </c>
      <c r="HL849">
        <v>-0.79140240461025557</v>
      </c>
      <c r="HM849">
        <v>-0.79231117937303586</v>
      </c>
      <c r="HN849">
        <v>-0.79331672113563101</v>
      </c>
      <c r="HO849">
        <v>-0.794419362773642</v>
      </c>
      <c r="HP849">
        <v>-0.79561946930671434</v>
      </c>
      <c r="HQ849">
        <v>-0.79691743801937542</v>
      </c>
      <c r="HR849">
        <v>-0.7983136985925503</v>
      </c>
      <c r="HS849">
        <v>-0.79980871324580716</v>
      </c>
      <c r="HT849">
        <v>-0.80140297689036588</v>
      </c>
      <c r="HU849">
        <v>-0.80309701729293625</v>
      </c>
      <c r="HV849">
        <v>-0.80489139525043474</v>
      </c>
      <c r="HW849">
        <v>-0.80678670477562442</v>
      </c>
      <c r="HX849">
        <v>-0.80878357329376027</v>
      </c>
      <c r="HY849">
        <v>-0.81088266185029356</v>
      </c>
      <c r="HZ849">
        <v>-0.81308466532970425</v>
      </c>
      <c r="IA849">
        <v>-0.8153903126855383</v>
      </c>
      <c r="IB849">
        <v>-0.81780036718171811</v>
      </c>
      <c r="IC849">
        <v>-0.8203156266452134</v>
      </c>
      <c r="ID849">
        <v>-0.82293692373015914</v>
      </c>
      <c r="IE849">
        <v>-0.82566512619349586</v>
      </c>
      <c r="IF849">
        <v>-0.82850113718223117</v>
      </c>
      <c r="IG849">
        <v>-0.83144589553242276</v>
      </c>
      <c r="IH849">
        <v>0.16549962392003295</v>
      </c>
      <c r="II849">
        <v>0.16249993054180492</v>
      </c>
      <c r="IJ849">
        <v>0.15955403131124601</v>
      </c>
      <c r="IK849">
        <v>0.15666095101478142</v>
      </c>
      <c r="IL849">
        <v>0.15381973192407158</v>
      </c>
      <c r="IM849">
        <v>0.15102943347896366</v>
      </c>
      <c r="IN849">
        <v>0.14828913197613114</v>
      </c>
      <c r="IO849">
        <v>0.14559792026328622</v>
      </c>
      <c r="IP849">
        <v>0.14295490743887668</v>
      </c>
      <c r="IQ849">
        <v>0.14035921855716207</v>
      </c>
      <c r="IR849">
        <v>0.13780999433856853</v>
      </c>
      <c r="IS849">
        <v>0.13530639088523305</v>
      </c>
      <c r="IT849">
        <v>0.13284757940163969</v>
      </c>
      <c r="IU849">
        <v>0.13043274592025217</v>
      </c>
      <c r="IV849">
        <v>0.12806109103205895</v>
      </c>
      <c r="IW849">
        <v>0.12573182962193497</v>
      </c>
      <c r="IX849">
        <v>0.12344419060873685</v>
      </c>
      <c r="IY849">
        <v>0.12119741669004255</v>
      </c>
      <c r="IZ849">
        <v>0.11899076409145561</v>
      </c>
      <c r="JA849">
        <v>0.11682350232038145</v>
      </c>
      <c r="JB849">
        <v>0.11469491392420693</v>
      </c>
      <c r="JC849">
        <v>0.11260429425279382</v>
      </c>
      <c r="JD849">
        <v>0.11055095122521168</v>
      </c>
      <c r="JE849">
        <v>0.10853420510062718</v>
      </c>
      <c r="JF849">
        <v>0.10655338825328528</v>
      </c>
      <c r="JG849">
        <v>0.10460784495149665</v>
      </c>
      <c r="JH849">
        <v>0.10269693114056352</v>
      </c>
      <c r="JI849">
        <v>0.10082001422957063</v>
      </c>
      <c r="JJ849">
        <v>9.8976472881973074E-2</v>
      </c>
      <c r="JK849">
        <v>9.7165696809906651E-2</v>
      </c>
      <c r="JL849">
        <v>9.5387086572158525E-2</v>
      </c>
      <c r="JM849">
        <v>9.3640053375728116E-2</v>
      </c>
      <c r="JN849">
        <v>9.1924018880911118E-2</v>
      </c>
      <c r="JO849">
        <v>9.0238415009845918E-2</v>
      </c>
      <c r="JP849">
        <v>8.8582683758457098E-2</v>
      </c>
      <c r="JQ849">
        <v>8.6956277011731961E-2</v>
      </c>
      <c r="JR849">
        <v>8.5358656362273258E-2</v>
      </c>
      <c r="JS849">
        <v>8.3789292932063275E-2</v>
      </c>
      <c r="JT849">
        <v>8.2247667197383689E-2</v>
      </c>
      <c r="JU849">
        <v>8.0733268816832515E-2</v>
      </c>
      <c r="JV849">
        <v>7.9245596462378914E-2</v>
      </c>
      <c r="JW849">
        <v>7.7784157653404698E-2</v>
      </c>
      <c r="JX849">
        <v>7.6348468593671615E-2</v>
      </c>
      <c r="JY849">
        <v>7.493805401116542E-2</v>
      </c>
      <c r="JZ849">
        <v>7.3552447000761412E-2</v>
      </c>
      <c r="KA849">
        <v>7.2191188869659986E-2</v>
      </c>
      <c r="KB849">
        <v>7.0853828985539311E-2</v>
      </c>
      <c r="KC849">
        <v>6.9539924627379082E-2</v>
      </c>
      <c r="KD849">
        <v>6.8249040838900654E-2</v>
      </c>
      <c r="KE849">
        <v>6.6980750284579019E-2</v>
      </c>
      <c r="KF849">
        <v>6.5734633108176774E-2</v>
      </c>
      <c r="KG849">
        <v>6.45102767937554E-2</v>
      </c>
      <c r="KH849">
        <v>6.3307276029114692E-2</v>
      </c>
      <c r="KI849">
        <v>6.2125232571617943E-2</v>
      </c>
      <c r="KJ849">
        <v>6.0963755116357918E-2</v>
      </c>
      <c r="KK849">
        <v>5.9822459166617381E-2</v>
      </c>
      <c r="KL849">
        <v>5.8700966906587264E-2</v>
      </c>
      <c r="KM849">
        <v>5.7598907076291388E-2</v>
      </c>
      <c r="KN849">
        <v>5.6515914848686448E-2</v>
      </c>
      <c r="KO849">
        <v>5.5451631708887852E-2</v>
      </c>
      <c r="KP849">
        <v>5.4405705335487144E-2</v>
      </c>
      <c r="KQ849">
        <v>5.3377789483919393E-2</v>
      </c>
      <c r="KR849">
        <v>5.2367543871841726E-2</v>
      </c>
      <c r="KS849">
        <v>5.1374634066485361E-2</v>
      </c>
      <c r="KT849">
        <v>5.0398731373945647E-2</v>
      </c>
      <c r="KU849">
        <v>4.9439512730370394E-2</v>
      </c>
      <c r="KV849">
        <v>4.8496660595012626E-2</v>
      </c>
      <c r="KW849">
        <v>4.756986284511084E-2</v>
      </c>
      <c r="KX849">
        <v>4.6658812672564817E-2</v>
      </c>
      <c r="KY849">
        <v>4.7593574804117007E-5</v>
      </c>
      <c r="KZ849">
        <v>1.4279647983933853E-4</v>
      </c>
      <c r="LA849">
        <v>2.3804665637121568E-4</v>
      </c>
      <c r="LB849">
        <v>3.3337563611822305E-4</v>
      </c>
      <c r="LC849">
        <v>4.2881497688593241E-4</v>
      </c>
      <c r="LD849">
        <v>5.2439627301394489E-4</v>
      </c>
      <c r="LE849">
        <v>6.2015116583491491E-4</v>
      </c>
      <c r="LF849">
        <v>7.16111354149126E-4</v>
      </c>
      <c r="LG849">
        <v>8.1230860471810033E-4</v>
      </c>
      <c r="LH849">
        <v>9.0877476278069288E-4</v>
      </c>
      <c r="LI849">
        <v>1.0055417625951795E-3</v>
      </c>
      <c r="LJ849">
        <v>1.1026416380108103E-3</v>
      </c>
      <c r="LK849">
        <v>1.2001065330723168E-3</v>
      </c>
      <c r="LL849">
        <v>1.2979687126609247E-3</v>
      </c>
      <c r="LM849">
        <v>1.3962605731753415E-3</v>
      </c>
      <c r="LN849">
        <v>1.4950146532563035E-3</v>
      </c>
      <c r="LO849">
        <v>1.5942636445581862E-3</v>
      </c>
      <c r="LP849">
        <v>1.6940404025713215E-3</v>
      </c>
      <c r="LQ849">
        <v>1.7943779574984544E-3</v>
      </c>
      <c r="LR849">
        <v>1.8953095251891578E-3</v>
      </c>
      <c r="LS849">
        <v>1.9968685181355897E-3</v>
      </c>
      <c r="LT849">
        <v>2.0990885565334402E-3</v>
      </c>
      <c r="LU849">
        <v>2.2020034794115822E-3</v>
      </c>
      <c r="LV849">
        <v>2.3056473558341704E-3</v>
      </c>
      <c r="LW849">
        <v>2.4100544961788966E-3</v>
      </c>
      <c r="LX849">
        <v>2.5152594634951508E-3</v>
      </c>
      <c r="LY849">
        <v>2.6212970849458211E-3</v>
      </c>
      <c r="LZ849">
        <v>2.7282024633364546E-3</v>
      </c>
      <c r="MA849">
        <v>2.8360109887358019E-3</v>
      </c>
      <c r="MB849">
        <v>2.9447583501913295E-3</v>
      </c>
      <c r="MC849">
        <v>3.054480547543789E-3</v>
      </c>
      <c r="MD849">
        <v>2.9996933782281436E-3</v>
      </c>
      <c r="ME849">
        <v>2.9458992305587987E-3</v>
      </c>
      <c r="MF849">
        <v>2.8930802964646225E-3</v>
      </c>
      <c r="MG849">
        <v>2.8412190907101944E-3</v>
      </c>
      <c r="MH849">
        <v>2.790298445107497E-3</v>
      </c>
      <c r="MI849">
        <v>2.740301502832527E-3</v>
      </c>
      <c r="MJ849">
        <v>2.6912117128450124E-3</v>
      </c>
      <c r="MK849">
        <v>2.6430128244093187E-3</v>
      </c>
      <c r="ML849">
        <v>2.5956888817147959E-3</v>
      </c>
      <c r="MM849">
        <v>2.5492242185937534E-3</v>
      </c>
      <c r="MN849">
        <v>2.5036034533353108E-3</v>
      </c>
      <c r="MO849">
        <v>2.4588114835934374E-3</v>
      </c>
      <c r="MP849">
        <v>2.4148334813874099E-3</v>
      </c>
      <c r="MQ849">
        <v>2.3716548881931978E-3</v>
      </c>
      <c r="MR849">
        <v>2.3292614101239647E-3</v>
      </c>
      <c r="MS849">
        <v>2.2876390131982092E-3</v>
      </c>
      <c r="MT849">
        <v>2.2467739186939339E-3</v>
      </c>
      <c r="MU849">
        <v>2.2066525985873424E-3</v>
      </c>
      <c r="MV849">
        <v>2.1672617710744801E-3</v>
      </c>
      <c r="MW849">
        <v>2.1285883961744464E-3</v>
      </c>
      <c r="MX849">
        <v>2.090619671412598E-3</v>
      </c>
      <c r="MY849">
        <v>2.0533430275824103E-3</v>
      </c>
      <c r="MZ849">
        <v>2.0167461245845612E-3</v>
      </c>
      <c r="NA849">
        <v>1.9808168473418523E-3</v>
      </c>
      <c r="NB849">
        <v>1.9455433017886009E-3</v>
      </c>
      <c r="NC849">
        <v>1.9109138109332537E-3</v>
      </c>
      <c r="ND849">
        <v>1.876916910992776E-3</v>
      </c>
      <c r="NE849">
        <v>1.8435413475977158E-3</v>
      </c>
      <c r="NF849">
        <v>1.8107760720665086E-3</v>
      </c>
      <c r="NG849">
        <v>1.7786102377479428E-3</v>
      </c>
      <c r="NH849">
        <v>1.7470331964304358E-3</v>
      </c>
      <c r="NI849">
        <v>1.7160344948170595E-3</v>
      </c>
      <c r="NJ849">
        <v>1.6856038710650865E-3</v>
      </c>
      <c r="NK849">
        <v>1.6557312513888695E-3</v>
      </c>
      <c r="NL849">
        <v>1.6264067467250188E-3</v>
      </c>
      <c r="NM849">
        <v>1.5976206494587024E-3</v>
      </c>
      <c r="NN849">
        <v>1.5693634302100621E-3</v>
      </c>
      <c r="NO849">
        <v>1.5416257346795483E-3</v>
      </c>
      <c r="NP849">
        <v>1.5143983805513204E-3</v>
      </c>
      <c r="NQ849">
        <v>1.4876723544534531E-3</v>
      </c>
      <c r="NR849">
        <v>1.461438808974211E-3</v>
      </c>
      <c r="NS849">
        <v>1.435689059733139E-3</v>
      </c>
      <c r="NT849">
        <v>1.4104145825062128E-3</v>
      </c>
      <c r="NU849">
        <v>1.3856070104039417E-3</v>
      </c>
      <c r="NV849">
        <v>1.3612581311015985E-3</v>
      </c>
      <c r="NW849">
        <v>1.3373598841206276E-3</v>
      </c>
      <c r="NX849">
        <v>1.3139043581602255E-3</v>
      </c>
      <c r="NY849">
        <v>1.2908837884784584E-3</v>
      </c>
      <c r="NZ849">
        <v>1.2682905543217548E-3</v>
      </c>
      <c r="OA849">
        <v>1.2461171764021591E-3</v>
      </c>
      <c r="OB849">
        <v>1.2243563144213451E-3</v>
      </c>
      <c r="OC849">
        <v>1.2030007646407245E-3</v>
      </c>
      <c r="OD849">
        <v>1.1820434574966532E-3</v>
      </c>
      <c r="OE849">
        <v>1.1614774552601785E-3</v>
      </c>
      <c r="OF849">
        <v>1.1412959497403142E-3</v>
      </c>
      <c r="OG849">
        <v>1.1214922600302777E-3</v>
      </c>
      <c r="OH849">
        <v>1.1020598302958341E-3</v>
      </c>
      <c r="OI849">
        <v>1.0829922276050189E-3</v>
      </c>
      <c r="OJ849">
        <v>1.0642831397986356E-3</v>
      </c>
      <c r="OK849">
        <v>1.0459263734005973E-3</v>
      </c>
      <c r="OL849">
        <v>1.0279158515676672E-3</v>
      </c>
      <c r="OM849">
        <v>1.0102456120777989E-3</v>
      </c>
      <c r="ON849">
        <v>9.9290980535634622E-4</v>
      </c>
      <c r="OO849">
        <v>9.7590269253963865E-4</v>
      </c>
      <c r="OP849">
        <v>9.5921864357519668E-4</v>
      </c>
      <c r="OQ849">
        <v>9.4285213535793416E-4</v>
      </c>
      <c r="OR849">
        <v>9.2679774990176605E-4</v>
      </c>
      <c r="OS849">
        <v>9.1105017254608576E-4</v>
      </c>
      <c r="OT849">
        <v>4.6658812672564762E-2</v>
      </c>
      <c r="OU849">
        <v>0.2124611901114781</v>
      </c>
      <c r="OV849">
        <v>0.2124135965366741</v>
      </c>
      <c r="OW849">
        <v>0.21227080005683471</v>
      </c>
      <c r="OX849">
        <v>0.21203275340046376</v>
      </c>
      <c r="OY849">
        <v>0.21169937776434553</v>
      </c>
      <c r="OZ849">
        <v>0.21127056278745968</v>
      </c>
      <c r="PA849">
        <v>0.21074616651444572</v>
      </c>
      <c r="PB849">
        <v>0.21012601534861128</v>
      </c>
      <c r="PC849">
        <v>0.20940990399446163</v>
      </c>
      <c r="PD849">
        <v>0.20859759538974337</v>
      </c>
      <c r="PE849">
        <v>0.20768882062696295</v>
      </c>
      <c r="PF849">
        <v>0.20668327886436777</v>
      </c>
      <c r="PG849">
        <v>0.205580637226357</v>
      </c>
      <c r="PH849">
        <v>0.20438053069328466</v>
      </c>
      <c r="PI849">
        <v>0.20308256198062352</v>
      </c>
      <c r="PJ849">
        <v>0.20168630140744787</v>
      </c>
      <c r="PK849">
        <v>0.20019128675419165</v>
      </c>
      <c r="PL849">
        <v>0.19859702310963379</v>
      </c>
      <c r="PM849">
        <v>0.19690298270706241</v>
      </c>
      <c r="PN849">
        <v>0.19510860474956393</v>
      </c>
      <c r="PO849">
        <v>0.19321329522437508</v>
      </c>
      <c r="PP849">
        <v>0.1912164267062392</v>
      </c>
      <c r="PQ849">
        <v>0.18911733814970558</v>
      </c>
      <c r="PR849">
        <v>0.18691533467029442</v>
      </c>
      <c r="PS849">
        <v>0.18460968731446037</v>
      </c>
      <c r="PT849">
        <v>0.18219963281828144</v>
      </c>
      <c r="PU849">
        <v>0.17968437335478638</v>
      </c>
      <c r="PV849">
        <v>0.17706307626984041</v>
      </c>
      <c r="PW849">
        <v>0.17433487380650375</v>
      </c>
      <c r="PX849">
        <v>0.17149886281776799</v>
      </c>
      <c r="PY849">
        <v>0.1685541044675764</v>
      </c>
      <c r="PZ849">
        <v>0.16549962392003262</v>
      </c>
      <c r="QA849">
        <v>0.16249993054180434</v>
      </c>
      <c r="QB849">
        <v>0.15955403131124549</v>
      </c>
      <c r="QC849">
        <v>0.15666095101478103</v>
      </c>
      <c r="QD849">
        <v>0.15381973192407086</v>
      </c>
      <c r="QE849">
        <v>0.15102943347896333</v>
      </c>
      <c r="QF849">
        <v>0.14828913197613064</v>
      </c>
      <c r="QG849">
        <v>0.14559792026328583</v>
      </c>
      <c r="QH849">
        <v>0.1429549074388764</v>
      </c>
      <c r="QI849">
        <v>0.14035921855716146</v>
      </c>
      <c r="QJ849">
        <v>0.1378099943385675</v>
      </c>
      <c r="QK849">
        <v>0.13530639088523239</v>
      </c>
      <c r="QL849">
        <v>0.13284757940163888</v>
      </c>
      <c r="QM849">
        <v>0.13043274592025139</v>
      </c>
      <c r="QN849">
        <v>0.12806109103205848</v>
      </c>
      <c r="QO849">
        <v>0.12573182962193455</v>
      </c>
      <c r="QP849">
        <v>0.12344419060873611</v>
      </c>
      <c r="QQ849">
        <v>0.12119741669004251</v>
      </c>
      <c r="QR849">
        <v>0.11899076409145515</v>
      </c>
      <c r="QS849">
        <v>0.11682350232038086</v>
      </c>
      <c r="QT849">
        <v>0.11469491392420662</v>
      </c>
      <c r="QU849">
        <v>0.11260429425279407</v>
      </c>
      <c r="QV849">
        <v>0.11055095122521152</v>
      </c>
      <c r="QW849">
        <v>0.1085342051006272</v>
      </c>
      <c r="QX849">
        <v>0.10655338825328532</v>
      </c>
      <c r="QY849">
        <v>0.10460784495149671</v>
      </c>
      <c r="QZ849">
        <v>0.10269693114056334</v>
      </c>
      <c r="RA849">
        <v>0.10082001422957068</v>
      </c>
      <c r="RB849">
        <v>9.8976472881972838E-2</v>
      </c>
      <c r="RC849">
        <v>9.7165696809906388E-2</v>
      </c>
      <c r="RD849">
        <v>9.5387086572158677E-2</v>
      </c>
      <c r="RE849">
        <v>9.3640053375728158E-2</v>
      </c>
      <c r="RF849">
        <v>9.1924018880911146E-2</v>
      </c>
      <c r="RG849">
        <v>9.0238415009846001E-2</v>
      </c>
      <c r="RH849">
        <v>8.8582683758457223E-2</v>
      </c>
      <c r="RI849">
        <v>8.6956277011732197E-2</v>
      </c>
      <c r="RJ849">
        <v>8.535865636227366E-2</v>
      </c>
      <c r="RK849">
        <v>8.3789292932063539E-2</v>
      </c>
      <c r="RL849">
        <v>8.2247667197383731E-2</v>
      </c>
      <c r="RM849">
        <v>8.0733268816832612E-2</v>
      </c>
      <c r="RN849">
        <v>7.924559646237922E-2</v>
      </c>
      <c r="RO849">
        <v>7.7784157653404837E-2</v>
      </c>
      <c r="RP849">
        <v>7.634846859367185E-2</v>
      </c>
      <c r="RQ849">
        <v>7.4938054011165503E-2</v>
      </c>
      <c r="RR849">
        <v>7.3552447000761634E-2</v>
      </c>
      <c r="RS849">
        <v>7.2191188869659972E-2</v>
      </c>
      <c r="RT849">
        <v>7.0853828985539519E-2</v>
      </c>
      <c r="RU849">
        <v>6.9539924627379054E-2</v>
      </c>
      <c r="RV849">
        <v>6.8249040838900557E-2</v>
      </c>
      <c r="RW849">
        <v>6.6980750284578894E-2</v>
      </c>
      <c r="RX849">
        <v>6.5734633108176635E-2</v>
      </c>
      <c r="RY849">
        <v>6.4510276793755261E-2</v>
      </c>
      <c r="RZ849">
        <v>6.3307276029114484E-2</v>
      </c>
      <c r="SA849">
        <v>6.2125232571617804E-2</v>
      </c>
      <c r="SB849">
        <v>6.0963755116357821E-2</v>
      </c>
      <c r="SC849">
        <v>5.9822459166617464E-2</v>
      </c>
      <c r="SD849">
        <v>5.8700966906587153E-2</v>
      </c>
      <c r="SE849">
        <v>5.759890707629127E-2</v>
      </c>
      <c r="SF849">
        <v>5.651591484868624E-2</v>
      </c>
      <c r="SG849">
        <v>5.5451631708887686E-2</v>
      </c>
      <c r="SH849">
        <v>5.4405705335487019E-2</v>
      </c>
      <c r="SI849">
        <v>5.337778948391924E-2</v>
      </c>
      <c r="SJ849">
        <v>5.236754387184147E-2</v>
      </c>
      <c r="SK849">
        <v>5.1374634066485125E-2</v>
      </c>
      <c r="SL849">
        <v>5.0398731373945509E-2</v>
      </c>
      <c r="SM849">
        <v>4.9439512730370373E-2</v>
      </c>
      <c r="SN849">
        <v>4.8496660595012543E-2</v>
      </c>
      <c r="SO849">
        <v>4.7569862845110812E-2</v>
      </c>
      <c r="SP849">
        <v>4.6658812672564824E-2</v>
      </c>
      <c r="SS849" t="s">
        <v>999</v>
      </c>
      <c r="ST849">
        <v>-0.47371420921898544</v>
      </c>
    </row>
    <row r="850" spans="10:514" x14ac:dyDescent="0.2">
      <c r="J850" s="99">
        <v>332</v>
      </c>
      <c r="K850">
        <v>8.3612064826477767E-4</v>
      </c>
      <c r="L850">
        <v>2.5084618454401606E-3</v>
      </c>
      <c r="M850">
        <v>4.1811027776242583E-3</v>
      </c>
      <c r="N850">
        <v>5.8542433784045415E-3</v>
      </c>
      <c r="O850">
        <v>7.528083746779316E-3</v>
      </c>
      <c r="P850">
        <v>9.2028242133986356E-3</v>
      </c>
      <c r="Q850">
        <v>1.0878665406882086E-2</v>
      </c>
      <c r="R850">
        <v>1.2555808320234979E-2</v>
      </c>
      <c r="S850">
        <v>1.4234454377385386E-2</v>
      </c>
      <c r="T850">
        <v>1.591480549986363E-2</v>
      </c>
      <c r="U850">
        <v>1.7597064173646683E-2</v>
      </c>
      <c r="V850">
        <v>1.9281433516189356E-2</v>
      </c>
      <c r="W850">
        <v>2.09681173436643E-2</v>
      </c>
      <c r="X850">
        <v>2.2657320238433868E-2</v>
      </c>
      <c r="Y850">
        <v>2.4349247616774997E-2</v>
      </c>
      <c r="Z850">
        <v>2.6044105796880542E-2</v>
      </c>
      <c r="AA850">
        <v>2.7742102067159061E-2</v>
      </c>
      <c r="AB850">
        <v>2.944344475485583E-2</v>
      </c>
      <c r="AC850">
        <v>3.1148343295017557E-2</v>
      </c>
      <c r="AD850">
        <v>3.2857008299824103E-2</v>
      </c>
      <c r="AE850">
        <v>3.4569651628309821E-2</v>
      </c>
      <c r="AF850">
        <v>3.6286486456497548E-2</v>
      </c>
      <c r="AG850">
        <v>3.8007727347968354E-2</v>
      </c>
      <c r="AH850">
        <v>3.9733590324891363E-2</v>
      </c>
      <c r="AI850">
        <v>4.1464292939535595E-2</v>
      </c>
      <c r="AJ850">
        <v>4.3200054346288895E-2</v>
      </c>
      <c r="AK850">
        <v>4.4941095374206909E-2</v>
      </c>
      <c r="AL850">
        <v>4.6687638600116689E-2</v>
      </c>
      <c r="AM850">
        <v>4.8439908422298526E-2</v>
      </c>
      <c r="AN850">
        <v>5.0198131134771375E-2</v>
      </c>
      <c r="AO850">
        <v>5.1962535002205108E-2</v>
      </c>
      <c r="AP850">
        <v>5.3733350335485597E-2</v>
      </c>
      <c r="AQ850">
        <v>5.3373435830583425E-2</v>
      </c>
      <c r="AR850">
        <v>5.3020046078396749E-2</v>
      </c>
      <c r="AS850">
        <v>5.267306409241073E-2</v>
      </c>
      <c r="AT850">
        <v>5.2332375007344473E-2</v>
      </c>
      <c r="AU850">
        <v>5.199786604112526E-2</v>
      </c>
      <c r="AV850">
        <v>5.1669426457553694E-2</v>
      </c>
      <c r="AW850">
        <v>5.1346947529645068E-2</v>
      </c>
      <c r="AX850">
        <v>5.1030322503636538E-2</v>
      </c>
      <c r="AY850">
        <v>5.0719446563646818E-2</v>
      </c>
      <c r="AZ850">
        <v>5.0414216796978301E-2</v>
      </c>
      <c r="BA850">
        <v>5.0114532160048381E-2</v>
      </c>
      <c r="BB850">
        <v>4.9820293444940204E-2</v>
      </c>
      <c r="BC850">
        <v>4.953140324656051E-2</v>
      </c>
      <c r="BD850">
        <v>4.9247765930394559E-2</v>
      </c>
      <c r="BE850">
        <v>4.8969287600847358E-2</v>
      </c>
      <c r="BF850">
        <v>4.8695876070160231E-2</v>
      </c>
      <c r="BG850">
        <v>4.8427440827892951E-2</v>
      </c>
      <c r="BH850">
        <v>4.8163893010960926E-2</v>
      </c>
      <c r="BI850">
        <v>4.7905145374218E-2</v>
      </c>
      <c r="BJ850">
        <v>4.7651112261574952E-2</v>
      </c>
      <c r="BK850">
        <v>4.7401709577643197E-2</v>
      </c>
      <c r="BL850">
        <v>4.7156854759896366E-2</v>
      </c>
      <c r="BM850">
        <v>4.6916466751338558E-2</v>
      </c>
      <c r="BN850">
        <v>4.6680465973670746E-2</v>
      </c>
      <c r="BO850">
        <v>4.644877430094782E-2</v>
      </c>
      <c r="BP850">
        <v>4.622131503371496E-2</v>
      </c>
      <c r="BQ850">
        <v>4.5998012873617558E-2</v>
      </c>
      <c r="BR850">
        <v>4.5778793898474029E-2</v>
      </c>
      <c r="BS850">
        <v>4.5563585537804568E-2</v>
      </c>
      <c r="BT850">
        <v>4.535231654880742E-2</v>
      </c>
      <c r="BU850">
        <v>4.514491699277462E-2</v>
      </c>
      <c r="BV850">
        <v>4.494131821193928E-2</v>
      </c>
      <c r="BW850">
        <v>4.4741452806747205E-2</v>
      </c>
      <c r="BX850">
        <v>4.4545254613544721E-2</v>
      </c>
      <c r="BY850">
        <v>4.4352658682675988E-2</v>
      </c>
      <c r="BZ850">
        <v>4.4163601256981641E-2</v>
      </c>
      <c r="CA850">
        <v>4.3978019750693043E-2</v>
      </c>
      <c r="CB850">
        <v>4.3795852728713405E-2</v>
      </c>
      <c r="CC850">
        <v>4.361703988628042E-2</v>
      </c>
      <c r="CD850">
        <v>4.3441522029002991E-2</v>
      </c>
      <c r="CE850">
        <v>4.326924105326526E-2</v>
      </c>
      <c r="CF850">
        <v>4.3100139926992131E-2</v>
      </c>
      <c r="CG850">
        <v>4.2934162670769119E-2</v>
      </c>
      <c r="CH850">
        <v>4.2771254339311039E-2</v>
      </c>
      <c r="CI850">
        <v>4.2611361003272778E-2</v>
      </c>
      <c r="CJ850">
        <v>4.2454429731396404E-2</v>
      </c>
      <c r="CK850">
        <v>4.2300408572988848E-2</v>
      </c>
      <c r="CL850">
        <v>4.2149246540724113E-2</v>
      </c>
      <c r="CM850">
        <v>4.2000893593764285E-2</v>
      </c>
      <c r="CN850">
        <v>4.1855300621193955E-2</v>
      </c>
      <c r="CO850">
        <v>4.1712419425762599E-2</v>
      </c>
      <c r="CP850">
        <v>4.1572202707929225E-2</v>
      </c>
      <c r="CQ850">
        <v>4.1434604050204313E-2</v>
      </c>
      <c r="CR850">
        <v>4.1299577901783742E-2</v>
      </c>
      <c r="CS850">
        <v>4.1167079563469419E-2</v>
      </c>
      <c r="CT850">
        <v>4.1037065172872367E-2</v>
      </c>
      <c r="CU850">
        <v>4.0909491689892059E-2</v>
      </c>
      <c r="CV850">
        <v>4.0784316882468925E-2</v>
      </c>
      <c r="CW850">
        <v>4.0661499312602975E-2</v>
      </c>
      <c r="CX850">
        <v>4.054099832263712E-2</v>
      </c>
      <c r="CY850">
        <v>4.0422774021797017E-2</v>
      </c>
      <c r="CZ850">
        <v>4.0306787272985894E-2</v>
      </c>
      <c r="DA850">
        <v>4.0192999679828693E-2</v>
      </c>
      <c r="DB850">
        <v>4.0081373573961028E-2</v>
      </c>
      <c r="DC850">
        <v>3.9971872002559562E-2</v>
      </c>
      <c r="DD850">
        <v>3.986445871610915E-2</v>
      </c>
      <c r="DE850">
        <v>3.9759098156402592E-2</v>
      </c>
      <c r="DF850">
        <v>3.9707426800586067E-2</v>
      </c>
      <c r="DG850">
        <v>2.325662204220903E-4</v>
      </c>
      <c r="DH850">
        <v>6.9759876062043817E-4</v>
      </c>
      <c r="DI850">
        <v>1.1623315658100719E-3</v>
      </c>
      <c r="DJ850">
        <v>1.6265647024035219E-3</v>
      </c>
      <c r="DK850">
        <v>2.090098071402494E-3</v>
      </c>
      <c r="DL850">
        <v>2.5527313421569034E-3</v>
      </c>
      <c r="DM850">
        <v>3.0142638860471927E-3</v>
      </c>
      <c r="DN850">
        <v>3.4744947100680264E-3</v>
      </c>
      <c r="DO850">
        <v>3.933222390291354E-3</v>
      </c>
      <c r="DP850">
        <v>4.3902450051868372E-3</v>
      </c>
      <c r="DQ850">
        <v>4.8453600687775001E-3</v>
      </c>
      <c r="DR850">
        <v>5.2983644636086001E-3</v>
      </c>
      <c r="DS850">
        <v>5.7490543735073717E-3</v>
      </c>
      <c r="DT850">
        <v>6.1972252161115399E-3</v>
      </c>
      <c r="DU850">
        <v>6.6426715751441486E-3</v>
      </c>
      <c r="DV850">
        <v>7.085187132412336E-3</v>
      </c>
      <c r="DW850">
        <v>7.5245645995075357E-3</v>
      </c>
      <c r="DX850">
        <v>7.9605956491845334E-3</v>
      </c>
      <c r="DY850">
        <v>8.3930708463965525E-3</v>
      </c>
      <c r="DZ850">
        <v>8.8217795789637173E-3</v>
      </c>
      <c r="EA850">
        <v>9.2465099878517049E-3</v>
      </c>
      <c r="EB850">
        <v>9.6670488970377593E-3</v>
      </c>
      <c r="EC850">
        <v>1.0083181742940673E-2</v>
      </c>
      <c r="ED850">
        <v>1.0494692503391403E-2</v>
      </c>
      <c r="EE850">
        <v>1.0901363626120895E-2</v>
      </c>
      <c r="EF850">
        <v>1.1302975956741325E-2</v>
      </c>
      <c r="EG850">
        <v>1.1699308666197039E-2</v>
      </c>
      <c r="EH850">
        <v>1.2090139177661025E-2</v>
      </c>
      <c r="EI850">
        <v>1.2475243092852894E-2</v>
      </c>
      <c r="EJ850">
        <v>1.2854394117753801E-2</v>
      </c>
      <c r="EK850">
        <v>1.3227363987693823E-2</v>
      </c>
      <c r="EL850">
        <v>1.3593922391787075E-2</v>
      </c>
      <c r="EM850">
        <v>1.3953836896689203E-2</v>
      </c>
      <c r="EN850">
        <v>1.4307226648875898E-2</v>
      </c>
      <c r="EO850">
        <v>1.4654208634861875E-2</v>
      </c>
      <c r="EP850">
        <v>1.4994897719928197E-2</v>
      </c>
      <c r="EQ850">
        <v>1.5329406686147382E-2</v>
      </c>
      <c r="ER850">
        <v>1.565784626971891E-2</v>
      </c>
      <c r="ES850">
        <v>1.5980325197627498E-2</v>
      </c>
      <c r="ET850">
        <v>1.6296950223636079E-2</v>
      </c>
      <c r="EU850">
        <v>1.660782616362582E-2</v>
      </c>
      <c r="EV850">
        <v>1.6913055930294355E-2</v>
      </c>
      <c r="EW850">
        <v>1.7212740567224234E-2</v>
      </c>
      <c r="EX850">
        <v>1.7506979282332375E-2</v>
      </c>
      <c r="EY850">
        <v>1.7795869480712094E-2</v>
      </c>
      <c r="EZ850">
        <v>1.8079506796878021E-2</v>
      </c>
      <c r="FA850">
        <v>1.8357985126425228E-2</v>
      </c>
      <c r="FB850">
        <v>1.8631396657112359E-2</v>
      </c>
      <c r="FC850">
        <v>1.8899831899379681E-2</v>
      </c>
      <c r="FD850">
        <v>1.9163379716311709E-2</v>
      </c>
      <c r="FE850">
        <v>1.9422127353054583E-2</v>
      </c>
      <c r="FF850">
        <v>1.9676160465697666E-2</v>
      </c>
      <c r="FG850">
        <v>1.992556314962942E-2</v>
      </c>
      <c r="FH850">
        <v>2.017041796737622E-2</v>
      </c>
      <c r="FI850">
        <v>2.0410805975934088E-2</v>
      </c>
      <c r="FJ850">
        <v>2.0646806753601869E-2</v>
      </c>
      <c r="FK850">
        <v>2.0878498426324801E-2</v>
      </c>
      <c r="FL850">
        <v>2.1105957693557643E-2</v>
      </c>
      <c r="FM850">
        <v>2.1329259853655025E-2</v>
      </c>
      <c r="FN850">
        <v>2.1548478828798581E-2</v>
      </c>
      <c r="FO850">
        <v>2.1763687189468073E-2</v>
      </c>
      <c r="FP850">
        <v>2.1974956178465226E-2</v>
      </c>
      <c r="FQ850">
        <v>2.2182355734498026E-2</v>
      </c>
      <c r="FR850">
        <v>2.2385954515333366E-2</v>
      </c>
      <c r="FS850">
        <v>2.2585819920525416E-2</v>
      </c>
      <c r="FT850">
        <v>2.2782018113727875E-2</v>
      </c>
      <c r="FU850">
        <v>2.2974614044596643E-2</v>
      </c>
      <c r="FV850">
        <v>2.3163671470290952E-2</v>
      </c>
      <c r="FW850">
        <v>2.3349252976579551E-2</v>
      </c>
      <c r="FX850">
        <v>2.3531419998559212E-2</v>
      </c>
      <c r="FY850">
        <v>2.3710232840992169E-2</v>
      </c>
      <c r="FZ850">
        <v>2.3885750698269623E-2</v>
      </c>
      <c r="GA850">
        <v>2.4058031674007326E-2</v>
      </c>
      <c r="GB850">
        <v>2.4227132800280493E-2</v>
      </c>
      <c r="GC850">
        <v>2.4393110056503478E-2</v>
      </c>
      <c r="GD850">
        <v>2.4556018387961554E-2</v>
      </c>
      <c r="GE850">
        <v>2.4715911723999829E-2</v>
      </c>
      <c r="GF850">
        <v>2.4872842995876214E-2</v>
      </c>
      <c r="GG850">
        <v>2.5026864154283755E-2</v>
      </c>
      <c r="GH850">
        <v>2.5178026186548491E-2</v>
      </c>
      <c r="GI850">
        <v>2.532637913350835E-2</v>
      </c>
      <c r="GJ850">
        <v>2.5471972106078666E-2</v>
      </c>
      <c r="GK850">
        <v>2.5614853301509997E-2</v>
      </c>
      <c r="GL850">
        <v>2.5755070019343334E-2</v>
      </c>
      <c r="GM850">
        <v>2.5892668677068267E-2</v>
      </c>
      <c r="GN850">
        <v>2.6027694825488872E-2</v>
      </c>
      <c r="GO850">
        <v>2.6160193163803178E-2</v>
      </c>
      <c r="GP850">
        <v>2.6290207554400268E-2</v>
      </c>
      <c r="GQ850">
        <v>2.6417781037380517E-2</v>
      </c>
      <c r="GR850">
        <v>2.654295584480373E-2</v>
      </c>
      <c r="GS850">
        <v>2.6665773414669643E-2</v>
      </c>
      <c r="GT850">
        <v>2.678627440463548E-2</v>
      </c>
      <c r="GU850">
        <v>2.6904498705475625E-2</v>
      </c>
      <c r="GV850">
        <v>2.7020485454286747E-2</v>
      </c>
      <c r="GW850">
        <v>2.7134273047443935E-2</v>
      </c>
      <c r="GX850">
        <v>2.72458991533116E-2</v>
      </c>
      <c r="GY850">
        <v>2.7355400724713066E-2</v>
      </c>
      <c r="GZ850">
        <v>2.7462814011163472E-2</v>
      </c>
      <c r="HA850">
        <v>2.7568174570869998E-2</v>
      </c>
      <c r="HB850">
        <v>2.7619845926686499E-2</v>
      </c>
      <c r="HC850">
        <v>-0.78238132493584911</v>
      </c>
      <c r="HD850">
        <v>-0.78242806484103633</v>
      </c>
      <c r="HE850">
        <v>-0.78256830002942246</v>
      </c>
      <c r="HF850">
        <v>-0.7828020769246129</v>
      </c>
      <c r="HG850">
        <v>-0.78312947291635771</v>
      </c>
      <c r="HH850">
        <v>-0.78355059638616786</v>
      </c>
      <c r="HI850">
        <v>-0.78406558674319971</v>
      </c>
      <c r="HJ850">
        <v>-0.7846746144704031</v>
      </c>
      <c r="HK850">
        <v>-0.78537788118095497</v>
      </c>
      <c r="HL850">
        <v>-0.78617561968500549</v>
      </c>
      <c r="HM850">
        <v>-0.78706809406674905</v>
      </c>
      <c r="HN850">
        <v>-0.78805559977183848</v>
      </c>
      <c r="HO850">
        <v>-0.7891384637052038</v>
      </c>
      <c r="HP850">
        <v>-0.79031704433925676</v>
      </c>
      <c r="HQ850">
        <v>-0.79159173183256859</v>
      </c>
      <c r="HR850">
        <v>-0.79296294815902446</v>
      </c>
      <c r="HS850">
        <v>-0.79443114724751918</v>
      </c>
      <c r="HT850">
        <v>-0.79599681513221965</v>
      </c>
      <c r="HU850">
        <v>-0.79766047011346575</v>
      </c>
      <c r="HV850">
        <v>-0.79942266292935293</v>
      </c>
      <c r="HW850">
        <v>-0.80128397693803854</v>
      </c>
      <c r="HX850">
        <v>-0.80324502831086886</v>
      </c>
      <c r="HY850">
        <v>-0.80530646623634894</v>
      </c>
      <c r="HZ850">
        <v>-0.80746897313505539</v>
      </c>
      <c r="IA850">
        <v>-0.80973326488554209</v>
      </c>
      <c r="IB850">
        <v>-0.81210009106132908</v>
      </c>
      <c r="IC850">
        <v>-0.81457023517903715</v>
      </c>
      <c r="ID850">
        <v>-0.81714451495777207</v>
      </c>
      <c r="IE850">
        <v>-0.81982378258981459</v>
      </c>
      <c r="IF850">
        <v>-0.82260892502273397</v>
      </c>
      <c r="IG850">
        <v>-0.82550086425300806</v>
      </c>
      <c r="IH850">
        <v>-0.82850055763123676</v>
      </c>
      <c r="II850">
        <v>0.16839100182093467</v>
      </c>
      <c r="IJ850">
        <v>0.16533830560719917</v>
      </c>
      <c r="IK850">
        <v>0.16234034315979531</v>
      </c>
      <c r="IL850">
        <v>0.15939612203008591</v>
      </c>
      <c r="IM850">
        <v>0.15650466756001674</v>
      </c>
      <c r="IN850">
        <v>0.1536650225594629</v>
      </c>
      <c r="IO850">
        <v>0.1508762469893612</v>
      </c>
      <c r="IP850">
        <v>0.14813741765051786</v>
      </c>
      <c r="IQ850">
        <v>0.14544762787799237</v>
      </c>
      <c r="IR850">
        <v>0.14280598724095389</v>
      </c>
      <c r="IS850">
        <v>0.14021162124791128</v>
      </c>
      <c r="IT850">
        <v>0.13766367105722108</v>
      </c>
      <c r="IU850">
        <v>0.13516129319277681</v>
      </c>
      <c r="IV850">
        <v>0.1327036592647815</v>
      </c>
      <c r="IW850">
        <v>0.13028995569551952</v>
      </c>
      <c r="IX850">
        <v>0.12791938345002579</v>
      </c>
      <c r="IY850">
        <v>0.12559115777157409</v>
      </c>
      <c r="IZ850">
        <v>0.12330450792189102</v>
      </c>
      <c r="JA850">
        <v>0.12105867692600934</v>
      </c>
      <c r="JB850">
        <v>0.11885292132167687</v>
      </c>
      <c r="JC850">
        <v>0.11668651091324179</v>
      </c>
      <c r="JD850">
        <v>0.11455872852992749</v>
      </c>
      <c r="JE850">
        <v>0.11246886978841912</v>
      </c>
      <c r="JF850">
        <v>0.1104162428596841</v>
      </c>
      <c r="JG850">
        <v>0.10840016823994818</v>
      </c>
      <c r="JH850">
        <v>0.10641997852575227</v>
      </c>
      <c r="JI850">
        <v>0.1044750181930125</v>
      </c>
      <c r="JJ850">
        <v>0.10256464338001872</v>
      </c>
      <c r="JK850">
        <v>0.10068822167428622</v>
      </c>
      <c r="JL850">
        <v>9.8845131903203098E-2</v>
      </c>
      <c r="JM850">
        <v>9.7034763928395204E-2</v>
      </c>
      <c r="JN850">
        <v>9.5256518443747606E-2</v>
      </c>
      <c r="JO850">
        <v>9.3509806777007154E-2</v>
      </c>
      <c r="JP850">
        <v>9.1794050694909132E-2</v>
      </c>
      <c r="JQ850">
        <v>9.0108682211758315E-2</v>
      </c>
      <c r="JR850">
        <v>8.8453143401401951E-2</v>
      </c>
      <c r="JS850">
        <v>8.6826886212533594E-2</v>
      </c>
      <c r="JT850">
        <v>8.522937228726564E-2</v>
      </c>
      <c r="JU850">
        <v>8.3660072782910336E-2</v>
      </c>
      <c r="JV850">
        <v>8.2118468196911501E-2</v>
      </c>
      <c r="JW850">
        <v>8.0604048194868314E-2</v>
      </c>
      <c r="JX850">
        <v>7.9116311441592257E-2</v>
      </c>
      <c r="JY850">
        <v>7.7654765435146725E-2</v>
      </c>
      <c r="JZ850">
        <v>7.6218926343806156E-2</v>
      </c>
      <c r="KA850">
        <v>7.4808318845890245E-2</v>
      </c>
      <c r="KB850">
        <v>7.3422475972411125E-2</v>
      </c>
      <c r="KC850">
        <v>7.2060938952488898E-2</v>
      </c>
      <c r="KD850">
        <v>7.072325706147789E-2</v>
      </c>
      <c r="KE850">
        <v>6.9408987471760872E-2</v>
      </c>
      <c r="KF850">
        <v>6.8117695106151691E-2</v>
      </c>
      <c r="KG850">
        <v>6.684895249386992E-2</v>
      </c>
      <c r="KH850">
        <v>6.5602339629028825E-2</v>
      </c>
      <c r="KI850">
        <v>6.437744383159627E-2</v>
      </c>
      <c r="KJ850">
        <v>6.317385961078098E-2</v>
      </c>
      <c r="KK850">
        <v>6.1991188530798526E-2</v>
      </c>
      <c r="KL850">
        <v>6.0829039078972601E-2</v>
      </c>
      <c r="KM850">
        <v>5.9687026536127806E-2</v>
      </c>
      <c r="KN850">
        <v>5.8564772849233143E-2</v>
      </c>
      <c r="KO850">
        <v>5.7461906506248842E-2</v>
      </c>
      <c r="KP850">
        <v>5.6378062413142721E-2</v>
      </c>
      <c r="KQ850">
        <v>5.5312881773028295E-2</v>
      </c>
      <c r="KR850">
        <v>5.4266011967387312E-2</v>
      </c>
      <c r="KS850">
        <v>5.3237106439339939E-2</v>
      </c>
      <c r="KT850">
        <v>5.2225824578919569E-2</v>
      </c>
      <c r="KU850">
        <v>5.1231831610317087E-2</v>
      </c>
      <c r="KV850">
        <v>5.0254798481056177E-2</v>
      </c>
      <c r="KW850">
        <v>4.9294401753063703E-2</v>
      </c>
      <c r="KX850">
        <v>4.8350323495598389E-2</v>
      </c>
      <c r="KY850">
        <v>4.67399051864706E-5</v>
      </c>
      <c r="KZ850">
        <v>1.4023518838671235E-4</v>
      </c>
      <c r="LA850">
        <v>2.3377689519099804E-4</v>
      </c>
      <c r="LB850">
        <v>3.2739599174418771E-4</v>
      </c>
      <c r="LC850">
        <v>4.2112346981032614E-4</v>
      </c>
      <c r="LD850">
        <v>5.149903570321881E-4</v>
      </c>
      <c r="LE850">
        <v>6.0902772720270175E-4</v>
      </c>
      <c r="LF850">
        <v>7.0326671055164966E-4</v>
      </c>
      <c r="LG850">
        <v>7.977385040510524E-4</v>
      </c>
      <c r="LH850">
        <v>8.9247438174264962E-4</v>
      </c>
      <c r="LI850">
        <v>9.8750570509088115E-4</v>
      </c>
      <c r="LJ850">
        <v>1.0828639333648391E-3</v>
      </c>
      <c r="LK850">
        <v>1.1785806340525609E-3</v>
      </c>
      <c r="LL850">
        <v>1.2746874933111559E-3</v>
      </c>
      <c r="LM850">
        <v>1.3712163264562624E-3</v>
      </c>
      <c r="LN850">
        <v>1.4681990884941728E-3</v>
      </c>
      <c r="LO850">
        <v>1.5656678847002878E-3</v>
      </c>
      <c r="LP850">
        <v>1.6636549812472721E-3</v>
      </c>
      <c r="LQ850">
        <v>1.7621928158864759E-3</v>
      </c>
      <c r="LR850">
        <v>1.8613140086861603E-3</v>
      </c>
      <c r="LS850">
        <v>1.9610513728300929E-3</v>
      </c>
      <c r="LT850">
        <v>2.0614379254800521E-3</v>
      </c>
      <c r="LU850">
        <v>2.1625068987058465E-3</v>
      </c>
      <c r="LV850">
        <v>2.2642917504865296E-3</v>
      </c>
      <c r="LW850">
        <v>2.3668261757863302E-3</v>
      </c>
      <c r="LX850">
        <v>2.4701441177090713E-3</v>
      </c>
      <c r="LY850">
        <v>2.5742797787347746E-3</v>
      </c>
      <c r="LZ850">
        <v>2.6792676320420202E-3</v>
      </c>
      <c r="MA850">
        <v>2.7851424329200323E-3</v>
      </c>
      <c r="MB850">
        <v>2.8919392302740898E-3</v>
      </c>
      <c r="MC850">
        <v>2.9996933782281397E-3</v>
      </c>
      <c r="MD850">
        <v>3.108440547828504E-3</v>
      </c>
      <c r="ME850">
        <v>3.0526962137359189E-3</v>
      </c>
      <c r="MF850">
        <v>2.9979624474039709E-3</v>
      </c>
      <c r="MG850">
        <v>2.9442211297091739E-3</v>
      </c>
      <c r="MH850">
        <v>2.8914544700692751E-3</v>
      </c>
      <c r="MI850">
        <v>2.8396450005538408E-3</v>
      </c>
      <c r="MJ850">
        <v>2.788775570101684E-3</v>
      </c>
      <c r="MK850">
        <v>2.7388293388431171E-3</v>
      </c>
      <c r="ML850">
        <v>2.6897897725252896E-3</v>
      </c>
      <c r="MM850">
        <v>2.6416406370386647E-3</v>
      </c>
      <c r="MN850">
        <v>2.5943659930428658E-3</v>
      </c>
      <c r="MO850">
        <v>2.5479501906900894E-3</v>
      </c>
      <c r="MP850">
        <v>2.5023778644443833E-3</v>
      </c>
      <c r="MQ850">
        <v>2.4576339279949963E-3</v>
      </c>
      <c r="MR850">
        <v>2.4137035692622256E-3</v>
      </c>
      <c r="MS850">
        <v>2.3705722454939759E-3</v>
      </c>
      <c r="MT850">
        <v>2.3282256784515247E-3</v>
      </c>
      <c r="MU850">
        <v>2.2866498496828484E-3</v>
      </c>
      <c r="MV850">
        <v>2.2458309958819271E-3</v>
      </c>
      <c r="MW850">
        <v>2.2057556043325265E-3</v>
      </c>
      <c r="MX850">
        <v>2.1664104084349405E-3</v>
      </c>
      <c r="MY850">
        <v>2.1277823833142041E-3</v>
      </c>
      <c r="MZ850">
        <v>2.0898587415083005E-3</v>
      </c>
      <c r="NA850">
        <v>2.05262692873503E-3</v>
      </c>
      <c r="NB850">
        <v>2.0160746197359779E-3</v>
      </c>
      <c r="NC850">
        <v>1.9801897141963972E-3</v>
      </c>
      <c r="ND850">
        <v>1.9449603327394598E-3</v>
      </c>
      <c r="NE850">
        <v>1.9103748129937399E-3</v>
      </c>
      <c r="NF850">
        <v>1.8764217057324467E-3</v>
      </c>
      <c r="NG850">
        <v>1.8430897710833007E-3</v>
      </c>
      <c r="NH850">
        <v>1.8103679748076465E-3</v>
      </c>
      <c r="NI850">
        <v>1.7782454846476837E-3</v>
      </c>
      <c r="NJ850">
        <v>1.746711666740531E-3</v>
      </c>
      <c r="NK850">
        <v>1.7157560820979868E-3</v>
      </c>
      <c r="NL850">
        <v>1.6853684831508089E-3</v>
      </c>
      <c r="NM850">
        <v>1.655538810356317E-3</v>
      </c>
      <c r="NN850">
        <v>1.6262571888683093E-3</v>
      </c>
      <c r="NO850">
        <v>1.5975139252680523E-3</v>
      </c>
      <c r="NP850">
        <v>1.5692995043553803E-3</v>
      </c>
      <c r="NQ850">
        <v>1.5416045859987593E-3</v>
      </c>
      <c r="NR850">
        <v>1.5144200020433343E-3</v>
      </c>
      <c r="NS850">
        <v>1.4877367532758706E-3</v>
      </c>
      <c r="NT850">
        <v>1.4615460064456918E-3</v>
      </c>
      <c r="NU850">
        <v>1.4358390913404425E-3</v>
      </c>
      <c r="NV850">
        <v>1.4106074979159616E-3</v>
      </c>
      <c r="NW850">
        <v>1.3858428734790571E-3</v>
      </c>
      <c r="NX850">
        <v>1.3615370199224471E-3</v>
      </c>
      <c r="NY850">
        <v>1.3376818910108383E-3</v>
      </c>
      <c r="NZ850">
        <v>1.3142695897173089E-3</v>
      </c>
      <c r="OA850">
        <v>1.2912923656090505E-3</v>
      </c>
      <c r="OB850">
        <v>1.2687426122816555E-3</v>
      </c>
      <c r="OC850">
        <v>1.2466128648411137E-3</v>
      </c>
      <c r="OD850">
        <v>1.224895797432586E-3</v>
      </c>
      <c r="OE850">
        <v>1.203584220815261E-3</v>
      </c>
      <c r="OF850">
        <v>1.1826710799824388E-3</v>
      </c>
      <c r="OG850">
        <v>1.1621494518260118E-3</v>
      </c>
      <c r="OH850">
        <v>1.1420125428446462E-3</v>
      </c>
      <c r="OI850">
        <v>1.1222536868948434E-3</v>
      </c>
      <c r="OJ850">
        <v>1.1028663429841778E-3</v>
      </c>
      <c r="OK850">
        <v>1.0838440931059557E-3</v>
      </c>
      <c r="OL850">
        <v>1.0651806401146152E-3</v>
      </c>
      <c r="OM850">
        <v>1.0468698056410517E-3</v>
      </c>
      <c r="ON850">
        <v>1.0289055280474199E-3</v>
      </c>
      <c r="OO850">
        <v>1.0112818604203744E-3</v>
      </c>
      <c r="OP850">
        <v>9.9399296860248334E-4</v>
      </c>
      <c r="OQ850">
        <v>9.7703312926084767E-4</v>
      </c>
      <c r="OR850">
        <v>9.6039672799243237E-4</v>
      </c>
      <c r="OS850">
        <v>9.4407825746549185E-4</v>
      </c>
      <c r="OT850">
        <v>4.8350323495598473E-2</v>
      </c>
      <c r="OU850">
        <v>0.21761867506414884</v>
      </c>
      <c r="OV850">
        <v>0.21757193515896234</v>
      </c>
      <c r="OW850">
        <v>0.21743169997057576</v>
      </c>
      <c r="OX850">
        <v>0.21719792307538494</v>
      </c>
      <c r="OY850">
        <v>0.21687052708364085</v>
      </c>
      <c r="OZ850">
        <v>0.21644940361383058</v>
      </c>
      <c r="PA850">
        <v>0.21593441325679846</v>
      </c>
      <c r="PB850">
        <v>0.21532538552959615</v>
      </c>
      <c r="PC850">
        <v>0.21462211881904386</v>
      </c>
      <c r="PD850">
        <v>0.21382438031499293</v>
      </c>
      <c r="PE850">
        <v>0.21293190593325026</v>
      </c>
      <c r="PF850">
        <v>0.2119444002281595</v>
      </c>
      <c r="PG850">
        <v>0.21086153629479482</v>
      </c>
      <c r="PH850">
        <v>0.2096829556607421</v>
      </c>
      <c r="PI850">
        <v>0.20840826816743088</v>
      </c>
      <c r="PJ850">
        <v>0.20703705184097429</v>
      </c>
      <c r="PK850">
        <v>0.20556885275247988</v>
      </c>
      <c r="PL850">
        <v>0.20400318486778021</v>
      </c>
      <c r="PM850">
        <v>0.20233952988653273</v>
      </c>
      <c r="PN850">
        <v>0.20057733707064634</v>
      </c>
      <c r="PO850">
        <v>0.19871602306196029</v>
      </c>
      <c r="PP850">
        <v>0.19675497168913003</v>
      </c>
      <c r="PQ850">
        <v>0.19469353376365001</v>
      </c>
      <c r="PR850">
        <v>0.19253102686494439</v>
      </c>
      <c r="PS850">
        <v>0.19026673511445802</v>
      </c>
      <c r="PT850">
        <v>0.18789990893867173</v>
      </c>
      <c r="PU850">
        <v>0.18542976482096263</v>
      </c>
      <c r="PV850">
        <v>0.18285548504222771</v>
      </c>
      <c r="PW850">
        <v>0.18017621741018552</v>
      </c>
      <c r="PX850">
        <v>0.17739107497726569</v>
      </c>
      <c r="PY850">
        <v>0.17449913574699125</v>
      </c>
      <c r="PZ850">
        <v>0.17149944236876294</v>
      </c>
      <c r="QA850">
        <v>0.16839100182093447</v>
      </c>
      <c r="QB850">
        <v>0.16533830560719839</v>
      </c>
      <c r="QC850">
        <v>0.1623403431597947</v>
      </c>
      <c r="QD850">
        <v>0.15939612203008535</v>
      </c>
      <c r="QE850">
        <v>0.15650466756001633</v>
      </c>
      <c r="QF850">
        <v>0.15366502255946224</v>
      </c>
      <c r="QG850">
        <v>0.15087624698936047</v>
      </c>
      <c r="QH850">
        <v>0.14813741765051741</v>
      </c>
      <c r="QI850">
        <v>0.14544762787799201</v>
      </c>
      <c r="QJ850">
        <v>0.14280598724095311</v>
      </c>
      <c r="QK850">
        <v>0.14021162124791056</v>
      </c>
      <c r="QL850">
        <v>0.13766367105722044</v>
      </c>
      <c r="QM850">
        <v>0.13516129319277581</v>
      </c>
      <c r="QN850">
        <v>0.13270365926478117</v>
      </c>
      <c r="QO850">
        <v>0.13028995569551896</v>
      </c>
      <c r="QP850">
        <v>0.12791938345002482</v>
      </c>
      <c r="QQ850">
        <v>0.12559115777157348</v>
      </c>
      <c r="QR850">
        <v>0.12330450792189059</v>
      </c>
      <c r="QS850">
        <v>0.12105867692600897</v>
      </c>
      <c r="QT850">
        <v>0.11885292132167674</v>
      </c>
      <c r="QU850">
        <v>0.11668651091324177</v>
      </c>
      <c r="QV850">
        <v>0.1145587285299275</v>
      </c>
      <c r="QW850">
        <v>0.11246886978841926</v>
      </c>
      <c r="QX850">
        <v>0.11041624285968432</v>
      </c>
      <c r="QY850">
        <v>0.10840016823994833</v>
      </c>
      <c r="QZ850">
        <v>0.10641997852575164</v>
      </c>
      <c r="RA850">
        <v>0.10447501819301233</v>
      </c>
      <c r="RB850">
        <v>0.10256464338001853</v>
      </c>
      <c r="RC850">
        <v>0.10068822167428633</v>
      </c>
      <c r="RD850">
        <v>9.8845131903203029E-2</v>
      </c>
      <c r="RE850">
        <v>9.7034763928395371E-2</v>
      </c>
      <c r="RF850">
        <v>9.5256518443747759E-2</v>
      </c>
      <c r="RG850">
        <v>9.3509806777007334E-2</v>
      </c>
      <c r="RH850">
        <v>9.1794050694909188E-2</v>
      </c>
      <c r="RI850">
        <v>9.0108682211758523E-2</v>
      </c>
      <c r="RJ850">
        <v>8.8453143401402201E-2</v>
      </c>
      <c r="RK850">
        <v>8.6826886212533844E-2</v>
      </c>
      <c r="RL850">
        <v>8.5229372287265737E-2</v>
      </c>
      <c r="RM850">
        <v>8.3660072782910599E-2</v>
      </c>
      <c r="RN850">
        <v>8.2118468196911612E-2</v>
      </c>
      <c r="RO850">
        <v>8.0604048194868369E-2</v>
      </c>
      <c r="RP850">
        <v>7.9116311441592466E-2</v>
      </c>
      <c r="RQ850">
        <v>7.765476543514678E-2</v>
      </c>
      <c r="RR850">
        <v>7.621892634380642E-2</v>
      </c>
      <c r="RS850">
        <v>7.4808318845890412E-2</v>
      </c>
      <c r="RT850">
        <v>7.3422475972411277E-2</v>
      </c>
      <c r="RU850">
        <v>7.2060938952488829E-2</v>
      </c>
      <c r="RV850">
        <v>7.0723257061477793E-2</v>
      </c>
      <c r="RW850">
        <v>6.9408987471760705E-2</v>
      </c>
      <c r="RX850">
        <v>6.8117695106151524E-2</v>
      </c>
      <c r="RY850">
        <v>6.6848952493869837E-2</v>
      </c>
      <c r="RZ850">
        <v>6.5602339629028547E-2</v>
      </c>
      <c r="SA850">
        <v>6.4377443831596187E-2</v>
      </c>
      <c r="SB850">
        <v>6.3173859610780939E-2</v>
      </c>
      <c r="SC850">
        <v>6.1991188530798449E-2</v>
      </c>
      <c r="SD850">
        <v>6.0829039078972601E-2</v>
      </c>
      <c r="SE850">
        <v>5.968702653612775E-2</v>
      </c>
      <c r="SF850">
        <v>5.8564772849232928E-2</v>
      </c>
      <c r="SG850">
        <v>5.7461906506248897E-2</v>
      </c>
      <c r="SH850">
        <v>5.6378062413142763E-2</v>
      </c>
      <c r="SI850">
        <v>5.5312881773028101E-2</v>
      </c>
      <c r="SJ850">
        <v>5.4266011967387062E-2</v>
      </c>
      <c r="SK850">
        <v>5.3237106439339626E-2</v>
      </c>
      <c r="SL850">
        <v>5.2225824578919375E-2</v>
      </c>
      <c r="SM850">
        <v>5.1231831610317032E-2</v>
      </c>
      <c r="SN850">
        <v>5.0254798481056191E-2</v>
      </c>
      <c r="SO850">
        <v>4.9294401753063648E-2</v>
      </c>
      <c r="SP850">
        <v>4.8350323495598167E-2</v>
      </c>
      <c r="SS850" t="s">
        <v>1000</v>
      </c>
      <c r="ST850">
        <v>-0.46521736002196562</v>
      </c>
    </row>
    <row r="851" spans="10:514" x14ac:dyDescent="0.2">
      <c r="J851" s="99">
        <v>333</v>
      </c>
      <c r="K851">
        <v>8.3070881246624011E-4</v>
      </c>
      <c r="L851">
        <v>2.4922245465047468E-3</v>
      </c>
      <c r="M851">
        <v>4.1540346403394733E-3</v>
      </c>
      <c r="N851">
        <v>5.8163354421057892E-3</v>
      </c>
      <c r="O851">
        <v>7.4793234623835511E-3</v>
      </c>
      <c r="P851">
        <v>9.1431954392501031E-3</v>
      </c>
      <c r="Q851">
        <v>1.0808148403408763E-2</v>
      </c>
      <c r="R851">
        <v>1.2474379743413968E-2</v>
      </c>
      <c r="S851">
        <v>1.4142087271015133E-2</v>
      </c>
      <c r="T851">
        <v>1.5811469286640213E-2</v>
      </c>
      <c r="U851">
        <v>1.7482724645041556E-2</v>
      </c>
      <c r="V851">
        <v>1.9156052821124873E-2</v>
      </c>
      <c r="W851">
        <v>2.0831653975983494E-2</v>
      </c>
      <c r="X851">
        <v>2.2509729023160164E-2</v>
      </c>
      <c r="Y851">
        <v>2.4190479695157523E-2</v>
      </c>
      <c r="Z851">
        <v>2.5874108610219774E-2</v>
      </c>
      <c r="AA851">
        <v>2.7560819339407783E-2</v>
      </c>
      <c r="AB851">
        <v>2.9250816473989426E-2</v>
      </c>
      <c r="AC851">
        <v>3.0944305693167674E-2</v>
      </c>
      <c r="AD851">
        <v>3.2641493832168723E-2</v>
      </c>
      <c r="AE851">
        <v>3.4342588950713231E-2</v>
      </c>
      <c r="AF851">
        <v>3.6047800401892455E-2</v>
      </c>
      <c r="AG851">
        <v>3.7757338901472592E-2</v>
      </c>
      <c r="AH851">
        <v>3.9471416597650646E-2</v>
      </c>
      <c r="AI851">
        <v>4.1190247141283949E-2</v>
      </c>
      <c r="AJ851">
        <v>4.2914045756617412E-2</v>
      </c>
      <c r="AK851">
        <v>4.4643029312531696E-2</v>
      </c>
      <c r="AL851">
        <v>4.6377416394335506E-2</v>
      </c>
      <c r="AM851">
        <v>4.811742737612678E-2</v>
      </c>
      <c r="AN851">
        <v>4.9863284493744824E-2</v>
      </c>
      <c r="AO851">
        <v>5.161521191833994E-2</v>
      </c>
      <c r="AP851">
        <v>5.337343583058346E-2</v>
      </c>
      <c r="AQ851">
        <v>5.5138184495542357E-2</v>
      </c>
      <c r="AR851">
        <v>5.4772314600870994E-2</v>
      </c>
      <c r="AS851">
        <v>5.441307876598897E-2</v>
      </c>
      <c r="AT851">
        <v>5.4060358069088203E-2</v>
      </c>
      <c r="AU851">
        <v>5.371403574513868E-2</v>
      </c>
      <c r="AV851">
        <v>5.3373997147234668E-2</v>
      </c>
      <c r="AW851">
        <v>5.3040129708641547E-2</v>
      </c>
      <c r="AX851">
        <v>5.271232290553176E-2</v>
      </c>
      <c r="AY851">
        <v>5.2390468220396988E-2</v>
      </c>
      <c r="AZ851">
        <v>5.2074459106124293E-2</v>
      </c>
      <c r="BA851">
        <v>5.1764190950724501E-2</v>
      </c>
      <c r="BB851">
        <v>5.1459561042701656E-2</v>
      </c>
      <c r="BC851">
        <v>5.116046853705105E-2</v>
      </c>
      <c r="BD851">
        <v>5.0866814421875448E-2</v>
      </c>
      <c r="BE851">
        <v>5.0578501485608308E-2</v>
      </c>
      <c r="BF851">
        <v>5.0295434284832269E-2</v>
      </c>
      <c r="BG851">
        <v>5.0017519112683942E-2</v>
      </c>
      <c r="BH851">
        <v>4.9744663967832815E-2</v>
      </c>
      <c r="BI851">
        <v>4.9476778524025322E-2</v>
      </c>
      <c r="BJ851">
        <v>4.9213774100182663E-2</v>
      </c>
      <c r="BK851">
        <v>4.8955563631044169E-2</v>
      </c>
      <c r="BL851">
        <v>4.8702061638345027E-2</v>
      </c>
      <c r="BM851">
        <v>4.8453184202519234E-2</v>
      </c>
      <c r="BN851">
        <v>4.8208848934919203E-2</v>
      </c>
      <c r="BO851">
        <v>4.7968974950541234E-2</v>
      </c>
      <c r="BP851">
        <v>4.773348284124955E-2</v>
      </c>
      <c r="BQ851">
        <v>4.7502294649489102E-2</v>
      </c>
      <c r="BR851">
        <v>4.7275333842478062E-2</v>
      </c>
      <c r="BS851">
        <v>4.7052525286872454E-2</v>
      </c>
      <c r="BT851">
        <v>4.6833795223894109E-2</v>
      </c>
      <c r="BU851">
        <v>4.661907124491315E-2</v>
      </c>
      <c r="BV851">
        <v>4.6408282267478215E-2</v>
      </c>
      <c r="BW851">
        <v>4.6201358511784744E-2</v>
      </c>
      <c r="BX851">
        <v>4.5998231477575327E-2</v>
      </c>
      <c r="BY851">
        <v>4.5798833921463208E-2</v>
      </c>
      <c r="BZ851">
        <v>4.5603099834672006E-2</v>
      </c>
      <c r="CA851">
        <v>4.5410964421184183E-2</v>
      </c>
      <c r="CB851">
        <v>4.5222364076290621E-2</v>
      </c>
      <c r="CC851">
        <v>4.5037236365534937E-2</v>
      </c>
      <c r="CD851">
        <v>4.4855520004045427E-2</v>
      </c>
      <c r="CE851">
        <v>4.4677154836246971E-2</v>
      </c>
      <c r="CF851">
        <v>4.4502081815947121E-2</v>
      </c>
      <c r="CG851">
        <v>4.4330242986789226E-2</v>
      </c>
      <c r="CH851">
        <v>4.4161581463066923E-2</v>
      </c>
      <c r="CI851">
        <v>4.3996041410892257E-2</v>
      </c>
      <c r="CJ851">
        <v>4.3833568029712527E-2</v>
      </c>
      <c r="CK851">
        <v>4.3674107534168907E-2</v>
      </c>
      <c r="CL851">
        <v>4.351760713629152E-2</v>
      </c>
      <c r="CM851">
        <v>4.3364015028024339E-2</v>
      </c>
      <c r="CN851">
        <v>4.321328036407443E-2</v>
      </c>
      <c r="CO851">
        <v>4.3065353245080429E-2</v>
      </c>
      <c r="CP851">
        <v>4.2920184701093544E-2</v>
      </c>
      <c r="CQ851">
        <v>4.2777726675366286E-2</v>
      </c>
      <c r="CR851">
        <v>4.2637932008444526E-2</v>
      </c>
      <c r="CS851">
        <v>4.2500754422554618E-2</v>
      </c>
      <c r="CT851">
        <v>4.2366148506284666E-2</v>
      </c>
      <c r="CU851">
        <v>4.2234069699550625E-2</v>
      </c>
      <c r="CV851">
        <v>4.2104474278845783E-2</v>
      </c>
      <c r="CW851">
        <v>4.197731934276578E-2</v>
      </c>
      <c r="CX851">
        <v>4.185256279780717E-2</v>
      </c>
      <c r="CY851">
        <v>4.1730163344432157E-2</v>
      </c>
      <c r="CZ851">
        <v>4.1610080463397245E-2</v>
      </c>
      <c r="DA851">
        <v>4.1492274402339387E-2</v>
      </c>
      <c r="DB851">
        <v>4.1376706162616364E-2</v>
      </c>
      <c r="DC851">
        <v>4.1263337486396677E-2</v>
      </c>
      <c r="DD851">
        <v>4.1152130843994834E-2</v>
      </c>
      <c r="DE851">
        <v>4.104304942144698E-2</v>
      </c>
      <c r="DF851">
        <v>4.0989553264885757E-2</v>
      </c>
      <c r="DG851">
        <v>2.379780562206268E-4</v>
      </c>
      <c r="DH851">
        <v>7.1383605955585442E-4</v>
      </c>
      <c r="DI851">
        <v>1.1893997030948604E-3</v>
      </c>
      <c r="DJ851">
        <v>1.6644726387022755E-3</v>
      </c>
      <c r="DK851">
        <v>2.1388583557982598E-3</v>
      </c>
      <c r="DL851">
        <v>2.6123601163054347E-3</v>
      </c>
      <c r="DM851">
        <v>3.0847808895205107E-3</v>
      </c>
      <c r="DN851">
        <v>3.5559232868890189E-3</v>
      </c>
      <c r="DO851">
        <v>4.0255894966616107E-3</v>
      </c>
      <c r="DP851">
        <v>4.4935812184102551E-3</v>
      </c>
      <c r="DQ851">
        <v>4.9596995973826361E-3</v>
      </c>
      <c r="DR851">
        <v>5.4237451586730857E-3</v>
      </c>
      <c r="DS851">
        <v>5.8855177411881766E-3</v>
      </c>
      <c r="DT851">
        <v>6.3448164313852249E-3</v>
      </c>
      <c r="DU851">
        <v>6.8014394967616217E-3</v>
      </c>
      <c r="DV851">
        <v>7.2551843190731069E-3</v>
      </c>
      <c r="DW851">
        <v>7.7058473272588251E-3</v>
      </c>
      <c r="DX851">
        <v>8.1532239300509107E-3</v>
      </c>
      <c r="DY851">
        <v>8.5971084482464287E-3</v>
      </c>
      <c r="DZ851">
        <v>9.037294046619097E-3</v>
      </c>
      <c r="EA851">
        <v>9.473572665448288E-3</v>
      </c>
      <c r="EB851">
        <v>9.9057349516428351E-3</v>
      </c>
      <c r="EC851">
        <v>1.0333570189436406E-2</v>
      </c>
      <c r="ED851">
        <v>1.0756866230632102E-2</v>
      </c>
      <c r="EE851">
        <v>1.117540942437256E-2</v>
      </c>
      <c r="EF851">
        <v>1.158898454641283E-2</v>
      </c>
      <c r="EG851">
        <v>1.1997374727872281E-2</v>
      </c>
      <c r="EH851">
        <v>1.2400361383442107E-2</v>
      </c>
      <c r="EI851">
        <v>1.2797724139024602E-2</v>
      </c>
      <c r="EJ851">
        <v>1.3189240758780354E-2</v>
      </c>
      <c r="EK851">
        <v>1.3574687071558938E-2</v>
      </c>
      <c r="EL851">
        <v>1.3953836896689192E-2</v>
      </c>
      <c r="EM851">
        <v>1.4326461969104023E-2</v>
      </c>
      <c r="EN851">
        <v>1.4692331863775361E-2</v>
      </c>
      <c r="EO851">
        <v>1.5051567698657394E-2</v>
      </c>
      <c r="EP851">
        <v>1.5404288395558192E-2</v>
      </c>
      <c r="EQ851">
        <v>1.5750610719507681E-2</v>
      </c>
      <c r="ER851">
        <v>1.609064931741171E-2</v>
      </c>
      <c r="ES851">
        <v>1.6424516756004853E-2</v>
      </c>
      <c r="ET851">
        <v>1.6752323559114587E-2</v>
      </c>
      <c r="EU851">
        <v>1.7074178244249349E-2</v>
      </c>
      <c r="EV851">
        <v>1.7390187358522061E-2</v>
      </c>
      <c r="EW851">
        <v>1.7700455513921853E-2</v>
      </c>
      <c r="EX851">
        <v>1.8005085421944705E-2</v>
      </c>
      <c r="EY851">
        <v>1.8304177927595321E-2</v>
      </c>
      <c r="EZ851">
        <v>1.8597832042770861E-2</v>
      </c>
      <c r="FA851">
        <v>1.8886144979038059E-2</v>
      </c>
      <c r="FB851">
        <v>1.9169212179814106E-2</v>
      </c>
      <c r="FC851">
        <v>1.9447127351962426E-2</v>
      </c>
      <c r="FD851">
        <v>1.9719982496813501E-2</v>
      </c>
      <c r="FE851">
        <v>1.9987867940621067E-2</v>
      </c>
      <c r="FF851">
        <v>2.0250872364463698E-2</v>
      </c>
      <c r="FG851">
        <v>2.0509082833602185E-2</v>
      </c>
      <c r="FH851">
        <v>2.076258482630134E-2</v>
      </c>
      <c r="FI851">
        <v>2.1011462262127092E-2</v>
      </c>
      <c r="FJ851">
        <v>2.1255797529727141E-2</v>
      </c>
      <c r="FK851">
        <v>2.1495671514105141E-2</v>
      </c>
      <c r="FL851">
        <v>2.1731163623396773E-2</v>
      </c>
      <c r="FM851">
        <v>2.1962351815157221E-2</v>
      </c>
      <c r="FN851">
        <v>2.2189312622168281E-2</v>
      </c>
      <c r="FO851">
        <v>2.2412121177773865E-2</v>
      </c>
      <c r="FP851">
        <v>2.2630851240752255E-2</v>
      </c>
      <c r="FQ851">
        <v>2.2845575219733162E-2</v>
      </c>
      <c r="FR851">
        <v>2.3056364197168135E-2</v>
      </c>
      <c r="FS851">
        <v>2.3263287952861627E-2</v>
      </c>
      <c r="FT851">
        <v>2.3466414987071058E-2</v>
      </c>
      <c r="FU851">
        <v>2.3665812543183153E-2</v>
      </c>
      <c r="FV851">
        <v>2.3861546629974278E-2</v>
      </c>
      <c r="FW851">
        <v>2.4053682043462161E-2</v>
      </c>
      <c r="FX851">
        <v>2.4242282388355785E-2</v>
      </c>
      <c r="FY851">
        <v>2.4427410099111434E-2</v>
      </c>
      <c r="FZ851">
        <v>2.4609126460600924E-2</v>
      </c>
      <c r="GA851">
        <v>2.4787491628399376E-2</v>
      </c>
      <c r="GB851">
        <v>2.4962564648699285E-2</v>
      </c>
      <c r="GC851">
        <v>2.5134403477857108E-2</v>
      </c>
      <c r="GD851">
        <v>2.530306500157942E-2</v>
      </c>
      <c r="GE851">
        <v>2.5468605053754069E-2</v>
      </c>
      <c r="GF851">
        <v>2.563107843493383E-2</v>
      </c>
      <c r="GG851">
        <v>2.579053893047745E-2</v>
      </c>
      <c r="GH851">
        <v>2.5947039328354814E-2</v>
      </c>
      <c r="GI851">
        <v>2.6100631436622047E-2</v>
      </c>
      <c r="GJ851">
        <v>2.625136610057191E-2</v>
      </c>
      <c r="GK851">
        <v>2.6399293219565894E-2</v>
      </c>
      <c r="GL851">
        <v>2.6544461763552834E-2</v>
      </c>
      <c r="GM851">
        <v>2.6686919789280023E-2</v>
      </c>
      <c r="GN851">
        <v>2.6826714456201849E-2</v>
      </c>
      <c r="GO851">
        <v>2.6963892042091722E-2</v>
      </c>
      <c r="GP851">
        <v>2.7098497958361681E-2</v>
      </c>
      <c r="GQ851">
        <v>2.7230576765095695E-2</v>
      </c>
      <c r="GR851">
        <v>2.7360172185800568E-2</v>
      </c>
      <c r="GS851">
        <v>2.7487327121880546E-2</v>
      </c>
      <c r="GT851">
        <v>2.7612083666839204E-2</v>
      </c>
      <c r="GU851">
        <v>2.7734483120214183E-2</v>
      </c>
      <c r="GV851">
        <v>2.7854566001249081E-2</v>
      </c>
      <c r="GW851">
        <v>2.7972372062306971E-2</v>
      </c>
      <c r="GX851">
        <v>2.8087940302030032E-2</v>
      </c>
      <c r="GY851">
        <v>2.8201308978249649E-2</v>
      </c>
      <c r="GZ851">
        <v>2.831251562065152E-2</v>
      </c>
      <c r="HA851">
        <v>2.8421597043199336E-2</v>
      </c>
      <c r="HB851">
        <v>2.8475093199760576E-2</v>
      </c>
      <c r="HC851">
        <v>-0.77731731979355223</v>
      </c>
      <c r="HD851">
        <v>-0.77736322150194781</v>
      </c>
      <c r="HE851">
        <v>-0.77750094182248608</v>
      </c>
      <c r="HF851">
        <v>-0.77773052634624529</v>
      </c>
      <c r="HG851">
        <v>-0.77805205107512743</v>
      </c>
      <c r="HH851">
        <v>-0.77846562244701822</v>
      </c>
      <c r="HI851">
        <v>-0.77897137737101818</v>
      </c>
      <c r="HJ851">
        <v>-0.77956948327276743</v>
      </c>
      <c r="HK851">
        <v>-0.7802601381498725</v>
      </c>
      <c r="HL851">
        <v>-0.78104357063744689</v>
      </c>
      <c r="HM851">
        <v>-0.78192004008380966</v>
      </c>
      <c r="HN851">
        <v>-0.78288983663632183</v>
      </c>
      <c r="HO851">
        <v>-0.78395328133745457</v>
      </c>
      <c r="HP851">
        <v>-0.78511072623105793</v>
      </c>
      <c r="HQ851">
        <v>-0.78636255447890657</v>
      </c>
      <c r="HR851">
        <v>-0.78770918048753669</v>
      </c>
      <c r="HS851">
        <v>-0.78915105004543606</v>
      </c>
      <c r="HT851">
        <v>-0.7906886404706196</v>
      </c>
      <c r="HU851">
        <v>-0.79232246076863488</v>
      </c>
      <c r="HV851">
        <v>-0.79405305180106911</v>
      </c>
      <c r="HW851">
        <v>-0.79588098646459804</v>
      </c>
      <c r="HX851">
        <v>-0.79780686988062799</v>
      </c>
      <c r="HY851">
        <v>-0.79983133959563046</v>
      </c>
      <c r="HZ851">
        <v>-0.80195506579218623</v>
      </c>
      <c r="IA851">
        <v>-0.8041787515108435</v>
      </c>
      <c r="IB851">
        <v>-0.80650313288286068</v>
      </c>
      <c r="IC851">
        <v>-0.80892897937388675</v>
      </c>
      <c r="ID851">
        <v>-0.81145709403869193</v>
      </c>
      <c r="IE851">
        <v>-0.81408831378701008</v>
      </c>
      <c r="IF851">
        <v>-0.81682350966059147</v>
      </c>
      <c r="IG851">
        <v>-0.81966358712154685</v>
      </c>
      <c r="IH851">
        <v>-0.8226094863521064</v>
      </c>
      <c r="II851">
        <v>-0.82566218256584178</v>
      </c>
      <c r="IJ851">
        <v>0.17117731366948391</v>
      </c>
      <c r="IK851">
        <v>0.16807347662250363</v>
      </c>
      <c r="IL851">
        <v>0.16502527879574044</v>
      </c>
      <c r="IM851">
        <v>0.16203171111058509</v>
      </c>
      <c r="IN851">
        <v>0.15909178257324669</v>
      </c>
      <c r="IO851">
        <v>0.15620451994669443</v>
      </c>
      <c r="IP851">
        <v>0.15336896742847678</v>
      </c>
      <c r="IQ851">
        <v>0.15058418633430987</v>
      </c>
      <c r="IR851">
        <v>0.14784925478733554</v>
      </c>
      <c r="IS851">
        <v>0.14516326741294225</v>
      </c>
      <c r="IT851">
        <v>0.1425253350390481</v>
      </c>
      <c r="IU851">
        <v>0.13993458440175055</v>
      </c>
      <c r="IV851">
        <v>0.13739015785623707</v>
      </c>
      <c r="IW851">
        <v>0.13489121309287216</v>
      </c>
      <c r="IX851">
        <v>0.13243692285835668</v>
      </c>
      <c r="IY851">
        <v>0.13002647468187337</v>
      </c>
      <c r="IZ851">
        <v>0.1276590706061278</v>
      </c>
      <c r="JA851">
        <v>0.12533392692318679</v>
      </c>
      <c r="JB851">
        <v>0.12305027391504458</v>
      </c>
      <c r="JC851">
        <v>0.12080735559881006</v>
      </c>
      <c r="JD851">
        <v>0.11860442947644924</v>
      </c>
      <c r="JE851">
        <v>0.11644076628898453</v>
      </c>
      <c r="JF851">
        <v>0.11431564977508235</v>
      </c>
      <c r="JG851">
        <v>0.11222837643393944</v>
      </c>
      <c r="JH851">
        <v>0.11017825529239736</v>
      </c>
      <c r="JI851">
        <v>0.10816460767619977</v>
      </c>
      <c r="JJ851">
        <v>0.10618676698532581</v>
      </c>
      <c r="JK851">
        <v>0.10424407847331529</v>
      </c>
      <c r="JL851">
        <v>0.10233589903052315</v>
      </c>
      <c r="JM851">
        <v>0.10046159697122238</v>
      </c>
      <c r="JN851">
        <v>9.8620551824491434E-2</v>
      </c>
      <c r="JO851">
        <v>9.6812154128810737E-2</v>
      </c>
      <c r="JP851">
        <v>9.5035805230308523E-2</v>
      </c>
      <c r="JQ851">
        <v>9.3290917084579025E-2</v>
      </c>
      <c r="JR851">
        <v>9.1576912062018484E-2</v>
      </c>
      <c r="JS851">
        <v>8.9893222756604385E-2</v>
      </c>
      <c r="JT851">
        <v>8.8239291798060296E-2</v>
      </c>
      <c r="JU851">
        <v>8.6614571667344847E-2</v>
      </c>
      <c r="JV851">
        <v>8.5018524515399527E-2</v>
      </c>
      <c r="JW851">
        <v>8.3450621985099019E-2</v>
      </c>
      <c r="JX851">
        <v>8.1910345036343188E-2</v>
      </c>
      <c r="JY851">
        <v>8.0397183774233189E-2</v>
      </c>
      <c r="JZ851">
        <v>7.8910637280275406E-2</v>
      </c>
      <c r="KA851">
        <v>7.7450213446557559E-2</v>
      </c>
      <c r="KB851">
        <v>7.6015428812839972E-2</v>
      </c>
      <c r="KC851">
        <v>7.4605808406510002E-2</v>
      </c>
      <c r="KD851">
        <v>7.3220885585348949E-2</v>
      </c>
      <c r="KE851">
        <v>7.1860201883050576E-2</v>
      </c>
      <c r="KF851">
        <v>7.0523306857453935E-2</v>
      </c>
      <c r="KG851">
        <v>6.9209757941424963E-2</v>
      </c>
      <c r="KH851">
        <v>6.7919120296351582E-2</v>
      </c>
      <c r="KI851">
        <v>6.6650966668191758E-2</v>
      </c>
      <c r="KJ851">
        <v>6.5404877246036885E-2</v>
      </c>
      <c r="KK851">
        <v>6.418043952313604E-2</v>
      </c>
      <c r="KL851">
        <v>6.2977248160339297E-2</v>
      </c>
      <c r="KM851">
        <v>6.1794904851914106E-2</v>
      </c>
      <c r="KN851">
        <v>6.0633018193690512E-2</v>
      </c>
      <c r="KO851">
        <v>5.9491203553488262E-2</v>
      </c>
      <c r="KP851">
        <v>5.8369082943789952E-2</v>
      </c>
      <c r="KQ851">
        <v>5.7266284896610918E-2</v>
      </c>
      <c r="KR851">
        <v>5.6182444340526445E-2</v>
      </c>
      <c r="KS851">
        <v>5.5117202479821596E-2</v>
      </c>
      <c r="KT851">
        <v>5.4070206675711205E-2</v>
      </c>
      <c r="KU851">
        <v>5.3041110329605151E-2</v>
      </c>
      <c r="KV851">
        <v>5.2029572768368192E-2</v>
      </c>
      <c r="KW851">
        <v>5.1035259131543588E-2</v>
      </c>
      <c r="KX851">
        <v>5.0057840260500946E-2</v>
      </c>
      <c r="KY851">
        <v>4.5901708396124888E-5</v>
      </c>
      <c r="KZ851">
        <v>1.3772032053812943E-4</v>
      </c>
      <c r="LA851">
        <v>2.2958452375968389E-4</v>
      </c>
      <c r="LB851">
        <v>3.2152472888310156E-4</v>
      </c>
      <c r="LC851">
        <v>4.1357137189044325E-4</v>
      </c>
      <c r="LD851">
        <v>5.0575492399908251E-4</v>
      </c>
      <c r="LE851">
        <v>5.9810590174892275E-4</v>
      </c>
      <c r="LF851">
        <v>6.9065487710462663E-4</v>
      </c>
      <c r="LG851">
        <v>7.8343248757619809E-4</v>
      </c>
      <c r="LH851">
        <v>8.7646944636124381E-4</v>
      </c>
      <c r="LI851">
        <v>9.6979655251230629E-4</v>
      </c>
      <c r="LJ851">
        <v>1.0634447011326285E-3</v>
      </c>
      <c r="LK851">
        <v>1.1574448936036777E-3</v>
      </c>
      <c r="LL851">
        <v>1.2518282478478934E-3</v>
      </c>
      <c r="LM851">
        <v>1.3466260086299859E-3</v>
      </c>
      <c r="LN851">
        <v>1.441869557900247E-3</v>
      </c>
      <c r="LO851">
        <v>1.5375904251832527E-3</v>
      </c>
      <c r="LP851">
        <v>1.6338202980154418E-3</v>
      </c>
      <c r="LQ851">
        <v>1.7305910324349797E-3</v>
      </c>
      <c r="LR851">
        <v>1.8279346635274145E-3</v>
      </c>
      <c r="LS851">
        <v>1.9258834160306212E-3</v>
      </c>
      <c r="LT851">
        <v>2.0244697150024974E-3</v>
      </c>
      <c r="LU851">
        <v>2.12372619655499E-3</v>
      </c>
      <c r="LV851">
        <v>2.2236857186580046E-3</v>
      </c>
      <c r="LW851">
        <v>2.3243813720167082E-3</v>
      </c>
      <c r="LX851">
        <v>2.4258464910259371E-3</v>
      </c>
      <c r="LY851">
        <v>2.528114664805273E-3</v>
      </c>
      <c r="LZ851">
        <v>2.6312197483183523E-3</v>
      </c>
      <c r="MA851">
        <v>2.7351958735803046E-3</v>
      </c>
      <c r="MB851">
        <v>2.8400774609568485E-3</v>
      </c>
      <c r="MC851">
        <v>2.9458992305588017E-3</v>
      </c>
      <c r="MD851">
        <v>3.0526962137359137E-3</v>
      </c>
      <c r="ME851">
        <v>3.1605037646736788E-3</v>
      </c>
      <c r="MF851">
        <v>3.1038370469804715E-3</v>
      </c>
      <c r="MG851">
        <v>3.0481978267630568E-3</v>
      </c>
      <c r="MH851">
        <v>2.9935676851555247E-3</v>
      </c>
      <c r="MI851">
        <v>2.9399285373384295E-3</v>
      </c>
      <c r="MJ851">
        <v>2.8872626265519525E-3</v>
      </c>
      <c r="MK851">
        <v>2.8355525182176609E-3</v>
      </c>
      <c r="ML851">
        <v>2.7847810941669855E-3</v>
      </c>
      <c r="MM851">
        <v>2.7349315469744027E-3</v>
      </c>
      <c r="MN851">
        <v>2.6859873743934415E-3</v>
      </c>
      <c r="MO851">
        <v>2.6379323738938126E-3</v>
      </c>
      <c r="MP851">
        <v>2.5907506372976779E-3</v>
      </c>
      <c r="MQ851">
        <v>2.5444265455134125E-3</v>
      </c>
      <c r="MR851">
        <v>2.4989447633650083E-3</v>
      </c>
      <c r="MS851">
        <v>2.4542902345155429E-3</v>
      </c>
      <c r="MT851">
        <v>2.4104481764828903E-3</v>
      </c>
      <c r="MU851">
        <v>2.3674040757461138E-3</v>
      </c>
      <c r="MV851">
        <v>2.3251436829408926E-3</v>
      </c>
      <c r="MW851">
        <v>2.2836530081424247E-3</v>
      </c>
      <c r="MX851">
        <v>2.2429183162341339E-3</v>
      </c>
      <c r="MY851">
        <v>2.2029261223608303E-3</v>
      </c>
      <c r="MZ851">
        <v>2.1636631874646659E-3</v>
      </c>
      <c r="NA851">
        <v>2.1251165139024295E-3</v>
      </c>
      <c r="NB851">
        <v>2.0872733411428225E-3</v>
      </c>
      <c r="NC851">
        <v>2.0501211415421879E-3</v>
      </c>
      <c r="ND851">
        <v>2.0136476161973617E-3</v>
      </c>
      <c r="NE851">
        <v>1.9778406908741936E-3</v>
      </c>
      <c r="NF851">
        <v>1.9426885120105257E-3</v>
      </c>
      <c r="NG851">
        <v>1.9081794427921544E-3</v>
      </c>
      <c r="NH851">
        <v>1.8743020593005532E-3</v>
      </c>
      <c r="NI851">
        <v>1.84104514673112E-3</v>
      </c>
      <c r="NJ851">
        <v>1.8083976956805828E-3</v>
      </c>
      <c r="NK851">
        <v>1.7763488985024685E-3</v>
      </c>
      <c r="NL851">
        <v>1.7448881457292893E-3</v>
      </c>
      <c r="NM851">
        <v>1.7140050225604104E-3</v>
      </c>
      <c r="NN851">
        <v>1.6836893054143075E-3</v>
      </c>
      <c r="NO851">
        <v>1.6539309585441343E-3</v>
      </c>
      <c r="NP851">
        <v>1.6247201307154904E-3</v>
      </c>
      <c r="NQ851">
        <v>1.5960471519452608E-3</v>
      </c>
      <c r="NR851">
        <v>1.5679025303004211E-3</v>
      </c>
      <c r="NS851">
        <v>1.54027694875588E-3</v>
      </c>
      <c r="NT851">
        <v>1.5131612621101058E-3</v>
      </c>
      <c r="NU851">
        <v>1.4865464939577092E-3</v>
      </c>
      <c r="NV851">
        <v>1.4604238337178948E-3</v>
      </c>
      <c r="NW851">
        <v>1.4347846337177748E-3</v>
      </c>
      <c r="NX851">
        <v>1.4096204063296681E-3</v>
      </c>
      <c r="NY851">
        <v>1.3849228211612957E-3</v>
      </c>
      <c r="NZ851">
        <v>1.3606837022981366E-3</v>
      </c>
      <c r="OA851">
        <v>1.3368950255968199E-3</v>
      </c>
      <c r="OB851">
        <v>1.313548916028818E-3</v>
      </c>
      <c r="OC851">
        <v>1.2906376450735225E-3</v>
      </c>
      <c r="OD851">
        <v>1.2681536281597193E-3</v>
      </c>
      <c r="OE851">
        <v>1.2460894221548438E-3</v>
      </c>
      <c r="OF851">
        <v>1.224437722900954E-3</v>
      </c>
      <c r="OG851">
        <v>1.2031913627968006E-3</v>
      </c>
      <c r="OH851">
        <v>1.1823433084250181E-3</v>
      </c>
      <c r="OI851">
        <v>1.1618866582237964E-3</v>
      </c>
      <c r="OJ851">
        <v>1.1418146402021585E-3</v>
      </c>
      <c r="OK851">
        <v>1.1221206096981926E-3</v>
      </c>
      <c r="OL851">
        <v>1.1027980471793456E-3</v>
      </c>
      <c r="OM851">
        <v>1.0838405560842314E-3</v>
      </c>
      <c r="ON851">
        <v>1.065241860705084E-3</v>
      </c>
      <c r="OO851">
        <v>1.0469958041102623E-3</v>
      </c>
      <c r="OP851">
        <v>1.0290963461060214E-3</v>
      </c>
      <c r="OQ851">
        <v>1.0115375612369827E-3</v>
      </c>
      <c r="OR851">
        <v>9.9431363682457347E-4</v>
      </c>
      <c r="OS851">
        <v>9.774188710427519E-4</v>
      </c>
      <c r="OT851">
        <v>5.0057840260501002E-2</v>
      </c>
      <c r="OU851">
        <v>0.22268268020644669</v>
      </c>
      <c r="OV851">
        <v>0.22263677849805055</v>
      </c>
      <c r="OW851">
        <v>0.22249905817751242</v>
      </c>
      <c r="OX851">
        <v>0.2222694736537531</v>
      </c>
      <c r="OY851">
        <v>0.22194794892487005</v>
      </c>
      <c r="OZ851">
        <v>0.22153437755297958</v>
      </c>
      <c r="PA851">
        <v>0.22102862262898068</v>
      </c>
      <c r="PB851">
        <v>0.22043051672723202</v>
      </c>
      <c r="PC851">
        <v>0.21973986185012681</v>
      </c>
      <c r="PD851">
        <v>0.21895642936255053</v>
      </c>
      <c r="PE851">
        <v>0.21807995991618967</v>
      </c>
      <c r="PF851">
        <v>0.21711016336367719</v>
      </c>
      <c r="PG851">
        <v>0.21604671866254482</v>
      </c>
      <c r="PH851">
        <v>0.21488927376894099</v>
      </c>
      <c r="PI851">
        <v>0.21363744552109296</v>
      </c>
      <c r="PJ851">
        <v>0.2122908195124627</v>
      </c>
      <c r="PK851">
        <v>0.21084894995456233</v>
      </c>
      <c r="PL851">
        <v>0.20931135952937968</v>
      </c>
      <c r="PM851">
        <v>0.20767753923136403</v>
      </c>
      <c r="PN851">
        <v>0.20594694819892898</v>
      </c>
      <c r="PO851">
        <v>0.20411901353540179</v>
      </c>
      <c r="PP851">
        <v>0.20219313011937107</v>
      </c>
      <c r="PQ851">
        <v>0.2001686604043684</v>
      </c>
      <c r="PR851">
        <v>0.19804493420781383</v>
      </c>
      <c r="PS851">
        <v>0.19582124848915586</v>
      </c>
      <c r="PT851">
        <v>0.19349686711713926</v>
      </c>
      <c r="PU851">
        <v>0.19107102062611325</v>
      </c>
      <c r="PV851">
        <v>0.18854290596130779</v>
      </c>
      <c r="PW851">
        <v>0.18591168621298923</v>
      </c>
      <c r="PX851">
        <v>0.18317649033940908</v>
      </c>
      <c r="PY851">
        <v>0.18033641287845198</v>
      </c>
      <c r="PZ851">
        <v>0.17739051364789307</v>
      </c>
      <c r="QA851">
        <v>0.17433781743415702</v>
      </c>
      <c r="QB851">
        <v>0.17117731366948336</v>
      </c>
      <c r="QC851">
        <v>0.1680734766225031</v>
      </c>
      <c r="QD851">
        <v>0.16502527879574003</v>
      </c>
      <c r="QE851">
        <v>0.16203171111058443</v>
      </c>
      <c r="QF851">
        <v>0.15909178257324583</v>
      </c>
      <c r="QG851">
        <v>0.15620451994669396</v>
      </c>
      <c r="QH851">
        <v>0.15336896742847636</v>
      </c>
      <c r="QI851">
        <v>0.1505841863343092</v>
      </c>
      <c r="QJ851">
        <v>0.14784925478733471</v>
      </c>
      <c r="QK851">
        <v>0.14516326741294136</v>
      </c>
      <c r="QL851">
        <v>0.14252533503904755</v>
      </c>
      <c r="QM851">
        <v>0.13993458440174963</v>
      </c>
      <c r="QN851">
        <v>0.13739015785623662</v>
      </c>
      <c r="QO851">
        <v>0.13489121309287144</v>
      </c>
      <c r="QP851">
        <v>0.13243692285835584</v>
      </c>
      <c r="QQ851">
        <v>0.13002647468187323</v>
      </c>
      <c r="QR851">
        <v>0.12765907060612713</v>
      </c>
      <c r="QS851">
        <v>0.12533392692318637</v>
      </c>
      <c r="QT851">
        <v>0.12305027391504425</v>
      </c>
      <c r="QU851">
        <v>0.12080735559881027</v>
      </c>
      <c r="QV851">
        <v>0.11860442947644934</v>
      </c>
      <c r="QW851">
        <v>0.11644076628898468</v>
      </c>
      <c r="QX851">
        <v>0.11431564977508217</v>
      </c>
      <c r="QY851">
        <v>0.11222837643393947</v>
      </c>
      <c r="QZ851">
        <v>0.11017825529239719</v>
      </c>
      <c r="RA851">
        <v>0.10816460767619977</v>
      </c>
      <c r="RB851">
        <v>0.1061867669853257</v>
      </c>
      <c r="RC851">
        <v>0.1042440784733152</v>
      </c>
      <c r="RD851">
        <v>0.10233589903052306</v>
      </c>
      <c r="RE851">
        <v>0.10046159697122257</v>
      </c>
      <c r="RF851">
        <v>9.8620551824491573E-2</v>
      </c>
      <c r="RG851">
        <v>9.6812154128810946E-2</v>
      </c>
      <c r="RH851">
        <v>9.503580523030844E-2</v>
      </c>
      <c r="RI851">
        <v>9.3290917084579303E-2</v>
      </c>
      <c r="RJ851">
        <v>9.1576912062019108E-2</v>
      </c>
      <c r="RK851">
        <v>8.9893222756604621E-2</v>
      </c>
      <c r="RL851">
        <v>8.8239291798060421E-2</v>
      </c>
      <c r="RM851">
        <v>8.6614571667344889E-2</v>
      </c>
      <c r="RN851">
        <v>8.5018524515399846E-2</v>
      </c>
      <c r="RO851">
        <v>8.3450621985099116E-2</v>
      </c>
      <c r="RP851">
        <v>8.1910345036343493E-2</v>
      </c>
      <c r="RQ851">
        <v>8.0397183774233397E-2</v>
      </c>
      <c r="RR851">
        <v>7.8910637280275683E-2</v>
      </c>
      <c r="RS851">
        <v>7.7450213446557753E-2</v>
      </c>
      <c r="RT851">
        <v>7.6015428812840014E-2</v>
      </c>
      <c r="RU851">
        <v>7.460580840651003E-2</v>
      </c>
      <c r="RV851">
        <v>7.322088558534888E-2</v>
      </c>
      <c r="RW851">
        <v>7.1860201883050506E-2</v>
      </c>
      <c r="RX851">
        <v>7.0523306857453769E-2</v>
      </c>
      <c r="RY851">
        <v>6.9209757941424713E-2</v>
      </c>
      <c r="RZ851">
        <v>6.7919120296351346E-2</v>
      </c>
      <c r="SA851">
        <v>6.6650966668191564E-2</v>
      </c>
      <c r="SB851">
        <v>6.5404877246036816E-2</v>
      </c>
      <c r="SC851">
        <v>6.4180439523135888E-2</v>
      </c>
      <c r="SD851">
        <v>6.2977248160339172E-2</v>
      </c>
      <c r="SE851">
        <v>6.1794904851914051E-2</v>
      </c>
      <c r="SF851">
        <v>6.0633018193690325E-2</v>
      </c>
      <c r="SG851">
        <v>5.9491203553488109E-2</v>
      </c>
      <c r="SH851">
        <v>5.8369082943789882E-2</v>
      </c>
      <c r="SI851">
        <v>5.726628489661055E-2</v>
      </c>
      <c r="SJ851">
        <v>5.6182444340526237E-2</v>
      </c>
      <c r="SK851">
        <v>5.5117202479821222E-2</v>
      </c>
      <c r="SL851">
        <v>5.4070206675711094E-2</v>
      </c>
      <c r="SM851">
        <v>5.3041110329605096E-2</v>
      </c>
      <c r="SN851">
        <v>5.2029572768368081E-2</v>
      </c>
      <c r="SO851">
        <v>5.1035259131543602E-2</v>
      </c>
      <c r="SP851">
        <v>5.0057840260500794E-2</v>
      </c>
      <c r="SS851" t="s">
        <v>1001</v>
      </c>
      <c r="ST851">
        <v>-0.45687451686839509</v>
      </c>
    </row>
    <row r="852" spans="10:514" x14ac:dyDescent="0.2">
      <c r="J852" s="99">
        <v>334</v>
      </c>
      <c r="K852">
        <v>8.2539508577373006E-4</v>
      </c>
      <c r="L852">
        <v>2.4762816073655523E-3</v>
      </c>
      <c r="M852">
        <v>4.1274572109862755E-3</v>
      </c>
      <c r="N852">
        <v>5.7791147243184673E-3</v>
      </c>
      <c r="O852">
        <v>7.4314471345765833E-3</v>
      </c>
      <c r="P852">
        <v>9.0846476523936751E-3</v>
      </c>
      <c r="Q852">
        <v>1.0738909775782016E-2</v>
      </c>
      <c r="R852">
        <v>1.2394427354188914E-2</v>
      </c>
      <c r="S852">
        <v>1.4051394652668817E-2</v>
      </c>
      <c r="T852">
        <v>1.5710006416193047E-2</v>
      </c>
      <c r="U852">
        <v>1.7370457934118361E-2</v>
      </c>
      <c r="V852">
        <v>1.9032945104835729E-2</v>
      </c>
      <c r="W852">
        <v>2.0697664500620733E-2</v>
      </c>
      <c r="X852">
        <v>2.2364813432707163E-2</v>
      </c>
      <c r="Y852">
        <v>2.4034590016604962E-2</v>
      </c>
      <c r="Z852">
        <v>2.570719323768474E-2</v>
      </c>
      <c r="AA852">
        <v>2.7382823017050112E-2</v>
      </c>
      <c r="AB852">
        <v>2.9061680277719652E-2</v>
      </c>
      <c r="AC852">
        <v>3.0743967011140638E-2</v>
      </c>
      <c r="AD852">
        <v>3.242988634405683E-2</v>
      </c>
      <c r="AE852">
        <v>3.4119642605751337E-2</v>
      </c>
      <c r="AF852">
        <v>3.5813441395688358E-2</v>
      </c>
      <c r="AG852">
        <v>3.7511489651574741E-2</v>
      </c>
      <c r="AH852">
        <v>3.9213995717865199E-2</v>
      </c>
      <c r="AI852">
        <v>4.092116941473245E-2</v>
      </c>
      <c r="AJ852">
        <v>4.2633222107526687E-2</v>
      </c>
      <c r="AK852">
        <v>4.4350366776746093E-2</v>
      </c>
      <c r="AL852">
        <v>4.6072818088541821E-2</v>
      </c>
      <c r="AM852">
        <v>4.7800792465781866E-2</v>
      </c>
      <c r="AN852">
        <v>4.9534508159695442E-2</v>
      </c>
      <c r="AO852">
        <v>5.1274185322123161E-2</v>
      </c>
      <c r="AP852">
        <v>5.3020046078396742E-2</v>
      </c>
      <c r="AQ852">
        <v>5.4772314600871029E-2</v>
      </c>
      <c r="AR852">
        <v>5.6531217183134572E-2</v>
      </c>
      <c r="AS852">
        <v>5.6159608577548446E-2</v>
      </c>
      <c r="AT852">
        <v>5.5794739503783268E-2</v>
      </c>
      <c r="AU852">
        <v>5.5436489175197584E-2</v>
      </c>
      <c r="AV852">
        <v>5.5084738996226554E-2</v>
      </c>
      <c r="AW852">
        <v>5.4739372523121374E-2</v>
      </c>
      <c r="AX852">
        <v>5.440027542540201E-2</v>
      </c>
      <c r="AY852">
        <v>5.4067335448009235E-2</v>
      </c>
      <c r="AZ852">
        <v>5.3740442374143237E-2</v>
      </c>
      <c r="BA852">
        <v>5.3419487988777575E-2</v>
      </c>
      <c r="BB852">
        <v>5.3104366042835319E-2</v>
      </c>
      <c r="BC852">
        <v>5.2794972218016593E-2</v>
      </c>
      <c r="BD852">
        <v>5.249120409226482E-2</v>
      </c>
      <c r="BE852">
        <v>5.2192961105860317E-2</v>
      </c>
      <c r="BF852">
        <v>5.1900144528131999E-2</v>
      </c>
      <c r="BG852">
        <v>5.161265742477221E-2</v>
      </c>
      <c r="BH852">
        <v>5.1330404625748331E-2</v>
      </c>
      <c r="BI852">
        <v>5.1053292693797485E-2</v>
      </c>
      <c r="BJ852">
        <v>5.0781229893494539E-2</v>
      </c>
      <c r="BK852">
        <v>5.0514126160884465E-2</v>
      </c>
      <c r="BL852">
        <v>5.025189307366705E-2</v>
      </c>
      <c r="BM852">
        <v>4.9994443821925742E-2</v>
      </c>
      <c r="BN852">
        <v>4.9741693179389729E-2</v>
      </c>
      <c r="BO852">
        <v>4.9493557475220974E-2</v>
      </c>
      <c r="BP852">
        <v>4.9249954566315382E-2</v>
      </c>
      <c r="BQ852">
        <v>4.9010803810110082E-2</v>
      </c>
      <c r="BR852">
        <v>4.8776026037887589E-2</v>
      </c>
      <c r="BS852">
        <v>4.8545543528567582E-2</v>
      </c>
      <c r="BT852">
        <v>4.8319279982978261E-2</v>
      </c>
      <c r="BU852">
        <v>4.8097160498597732E-2</v>
      </c>
      <c r="BV852">
        <v>4.7879111544758636E-2</v>
      </c>
      <c r="BW852">
        <v>4.766506093830631E-2</v>
      </c>
      <c r="BX852">
        <v>4.7454937819703155E-2</v>
      </c>
      <c r="BY852">
        <v>4.7248672629571428E-2</v>
      </c>
      <c r="BZ852">
        <v>4.7046197085665674E-2</v>
      </c>
      <c r="CA852">
        <v>4.684744416026955E-2</v>
      </c>
      <c r="CB852">
        <v>4.6652348058005742E-2</v>
      </c>
      <c r="CC852">
        <v>4.6460844194055516E-2</v>
      </c>
      <c r="CD852">
        <v>4.627286917277889E-2</v>
      </c>
      <c r="CE852">
        <v>4.6088360766727239E-2</v>
      </c>
      <c r="CF852">
        <v>4.5907257896044079E-2</v>
      </c>
      <c r="CG852">
        <v>4.5729500608244864E-2</v>
      </c>
      <c r="CH852">
        <v>4.5555030058370458E-2</v>
      </c>
      <c r="CI852">
        <v>4.5383788489506617E-2</v>
      </c>
      <c r="CJ852">
        <v>4.5215719213664768E-2</v>
      </c>
      <c r="CK852">
        <v>4.5050766593015212E-2</v>
      </c>
      <c r="CL852">
        <v>4.4888876021469071E-2</v>
      </c>
      <c r="CM852">
        <v>4.4729993906601692E-2</v>
      </c>
      <c r="CN852">
        <v>4.4574067651910861E-2</v>
      </c>
      <c r="CO852">
        <v>4.4421045639405327E-2</v>
      </c>
      <c r="CP852">
        <v>4.4270877212517504E-2</v>
      </c>
      <c r="CQ852">
        <v>4.4123512659333682E-2</v>
      </c>
      <c r="CR852">
        <v>4.3978903196137266E-2</v>
      </c>
      <c r="CS852">
        <v>4.3837000951259711E-2</v>
      </c>
      <c r="CT852">
        <v>4.3697758949232987E-2</v>
      </c>
      <c r="CU852">
        <v>4.3561131095238341E-2</v>
      </c>
      <c r="CV852">
        <v>4.3427072159847611E-2</v>
      </c>
      <c r="CW852">
        <v>4.3295537764049929E-2</v>
      </c>
      <c r="CX852">
        <v>4.3166484364560859E-2</v>
      </c>
      <c r="CY852">
        <v>4.3039869239407447E-2</v>
      </c>
      <c r="CZ852">
        <v>4.2915650473785705E-2</v>
      </c>
      <c r="DA852">
        <v>4.2793786946184929E-2</v>
      </c>
      <c r="DB852">
        <v>4.2674238314775091E-2</v>
      </c>
      <c r="DC852">
        <v>4.2556965004051636E-2</v>
      </c>
      <c r="DD852">
        <v>4.2441928191734521E-2</v>
      </c>
      <c r="DE852">
        <v>4.2329089795916763E-2</v>
      </c>
      <c r="DF852">
        <v>4.2273751129186972E-2</v>
      </c>
      <c r="DG852">
        <v>2.4329178291313674E-4</v>
      </c>
      <c r="DH852">
        <v>7.2977899869504912E-4</v>
      </c>
      <c r="DI852">
        <v>1.2159771324480556E-3</v>
      </c>
      <c r="DJ852">
        <v>1.7016933564895987E-3</v>
      </c>
      <c r="DK852">
        <v>2.1867346836052176E-3</v>
      </c>
      <c r="DL852">
        <v>2.670907903161864E-3</v>
      </c>
      <c r="DM852">
        <v>3.1540195171472613E-3</v>
      </c>
      <c r="DN852">
        <v>3.6358756761140959E-3</v>
      </c>
      <c r="DO852">
        <v>4.1162821150079161E-3</v>
      </c>
      <c r="DP852">
        <v>4.5950440888574131E-3</v>
      </c>
      <c r="DQ852">
        <v>5.0719663083058355E-3</v>
      </c>
      <c r="DR852">
        <v>5.5468528749622222E-3</v>
      </c>
      <c r="DS852">
        <v>6.0195072165509372E-3</v>
      </c>
      <c r="DT852">
        <v>6.4897320218382541E-3</v>
      </c>
      <c r="DU852">
        <v>6.9573291753141841E-3</v>
      </c>
      <c r="DV852">
        <v>7.422099691608103E-3</v>
      </c>
      <c r="DW852">
        <v>7.8838436496164802E-3</v>
      </c>
      <c r="DX852">
        <v>8.3423601263207196E-3</v>
      </c>
      <c r="DY852">
        <v>8.7974471302734499E-3</v>
      </c>
      <c r="DZ852">
        <v>9.2489015347310202E-3</v>
      </c>
      <c r="EA852">
        <v>9.6965190104102254E-3</v>
      </c>
      <c r="EB852">
        <v>1.0140093957846947E-2</v>
      </c>
      <c r="EC852">
        <v>1.0579419439334256E-2</v>
      </c>
      <c r="ED852">
        <v>1.1014287110417563E-2</v>
      </c>
      <c r="EE852">
        <v>1.1444487150924042E-2</v>
      </c>
      <c r="EF852">
        <v>1.1869808195503507E-2</v>
      </c>
      <c r="EG852">
        <v>1.2290037263657893E-2</v>
      </c>
      <c r="EH852">
        <v>1.2704959689235859E-2</v>
      </c>
      <c r="EI852">
        <v>1.3114359049369551E-2</v>
      </c>
      <c r="EJ852">
        <v>1.3518017092829753E-2</v>
      </c>
      <c r="EK852">
        <v>1.3915713667775708E-2</v>
      </c>
      <c r="EL852">
        <v>1.4307226648875893E-2</v>
      </c>
      <c r="EM852">
        <v>1.4692331863775353E-2</v>
      </c>
      <c r="EN852">
        <v>1.5070803018885529E-2</v>
      </c>
      <c r="EO852">
        <v>1.5442411624471677E-2</v>
      </c>
      <c r="EP852">
        <v>1.5807280698236881E-2</v>
      </c>
      <c r="EQ852">
        <v>1.616553102682252E-2</v>
      </c>
      <c r="ER852">
        <v>1.6517281205793606E-2</v>
      </c>
      <c r="ES852">
        <v>1.6862647678898821E-2</v>
      </c>
      <c r="ET852">
        <v>1.7201744776618115E-2</v>
      </c>
      <c r="EU852">
        <v>1.7534684754010869E-2</v>
      </c>
      <c r="EV852">
        <v>1.7861577827876847E-2</v>
      </c>
      <c r="EW852">
        <v>1.818253221324256E-2</v>
      </c>
      <c r="EX852">
        <v>1.8497654159184793E-2</v>
      </c>
      <c r="EY852">
        <v>1.8807047984003487E-2</v>
      </c>
      <c r="EZ852">
        <v>1.9110816109755339E-2</v>
      </c>
      <c r="FA852">
        <v>1.9409059096159732E-2</v>
      </c>
      <c r="FB852">
        <v>1.9701875673888133E-2</v>
      </c>
      <c r="FC852">
        <v>1.9989362777247926E-2</v>
      </c>
      <c r="FD852">
        <v>2.0271615576271752E-2</v>
      </c>
      <c r="FE852">
        <v>2.0548727508222637E-2</v>
      </c>
      <c r="FF852">
        <v>2.0820790308525513E-2</v>
      </c>
      <c r="FG852">
        <v>2.1087894041135622E-2</v>
      </c>
      <c r="FH852">
        <v>2.135012712835304E-2</v>
      </c>
      <c r="FI852">
        <v>2.16075763800944E-2</v>
      </c>
      <c r="FJ852">
        <v>2.1860327022630372E-2</v>
      </c>
      <c r="FK852">
        <v>2.2108462726799113E-2</v>
      </c>
      <c r="FL852">
        <v>2.235206563570475E-2</v>
      </c>
      <c r="FM852">
        <v>2.2591216391910054E-2</v>
      </c>
      <c r="FN852">
        <v>2.2825994164132519E-2</v>
      </c>
      <c r="FO852">
        <v>2.3056476673452453E-2</v>
      </c>
      <c r="FP852">
        <v>2.3282740219041829E-2</v>
      </c>
      <c r="FQ852">
        <v>2.3504859703422358E-2</v>
      </c>
      <c r="FR852">
        <v>2.3722908657261454E-2</v>
      </c>
      <c r="FS852">
        <v>2.3936959263713788E-2</v>
      </c>
      <c r="FT852">
        <v>2.4147082382316915E-2</v>
      </c>
      <c r="FU852">
        <v>2.4353347572448732E-2</v>
      </c>
      <c r="FV852">
        <v>2.4555823116354358E-2</v>
      </c>
      <c r="FW852">
        <v>2.4754576041750524E-2</v>
      </c>
      <c r="FX852">
        <v>2.4949672144014383E-2</v>
      </c>
      <c r="FY852">
        <v>2.5141176007964519E-2</v>
      </c>
      <c r="FZ852">
        <v>2.5329151029241222E-2</v>
      </c>
      <c r="GA852">
        <v>2.5513659435292865E-2</v>
      </c>
      <c r="GB852">
        <v>2.5694762305976025E-2</v>
      </c>
      <c r="GC852">
        <v>2.587251959377523E-2</v>
      </c>
      <c r="GD852">
        <v>2.6046990143649675E-2</v>
      </c>
      <c r="GE852">
        <v>2.6218231712513414E-2</v>
      </c>
      <c r="GF852">
        <v>2.6386300988355312E-2</v>
      </c>
      <c r="GG852">
        <v>2.655125360900492E-2</v>
      </c>
      <c r="GH852">
        <v>2.6713144180550995E-2</v>
      </c>
      <c r="GI852">
        <v>2.6872026295418409E-2</v>
      </c>
      <c r="GJ852">
        <v>2.7027952550109285E-2</v>
      </c>
      <c r="GK852">
        <v>2.7180974562614757E-2</v>
      </c>
      <c r="GL852">
        <v>2.7331142989502576E-2</v>
      </c>
      <c r="GM852">
        <v>2.7478507542686437E-2</v>
      </c>
      <c r="GN852">
        <v>2.7623117005882849E-2</v>
      </c>
      <c r="GO852">
        <v>2.7765019250760314E-2</v>
      </c>
      <c r="GP852">
        <v>2.7904261252787083E-2</v>
      </c>
      <c r="GQ852">
        <v>2.804088910678177E-2</v>
      </c>
      <c r="GR852">
        <v>2.8174948042172483E-2</v>
      </c>
      <c r="GS852">
        <v>2.8306482437970175E-2</v>
      </c>
      <c r="GT852">
        <v>2.8435535837459235E-2</v>
      </c>
      <c r="GU852">
        <v>2.8562150962612658E-2</v>
      </c>
      <c r="GV852">
        <v>2.8686369728234424E-2</v>
      </c>
      <c r="GW852">
        <v>2.8808233255835137E-2</v>
      </c>
      <c r="GX852">
        <v>2.8927781887244979E-2</v>
      </c>
      <c r="GY852">
        <v>2.9045055197968451E-2</v>
      </c>
      <c r="GZ852">
        <v>2.9160092010285535E-2</v>
      </c>
      <c r="HA852">
        <v>2.9272930406103303E-2</v>
      </c>
      <c r="HB852">
        <v>2.9328269072833056E-2</v>
      </c>
      <c r="HC852">
        <v>-0.77234511806804651</v>
      </c>
      <c r="HD852">
        <v>-0.77239019677500176</v>
      </c>
      <c r="HE852">
        <v>-0.77252544781877097</v>
      </c>
      <c r="HF852">
        <v>-0.77275091597300072</v>
      </c>
      <c r="HG852">
        <v>-0.77306667587690614</v>
      </c>
      <c r="HH852">
        <v>-0.77347283205997885</v>
      </c>
      <c r="HI852">
        <v>-0.77396951897658561</v>
      </c>
      <c r="HJ852">
        <v>-0.7745569010504868</v>
      </c>
      <c r="HK852">
        <v>-0.77523517272926024</v>
      </c>
      <c r="HL852">
        <v>-0.77600455854867478</v>
      </c>
      <c r="HM852">
        <v>-0.77686531320702112</v>
      </c>
      <c r="HN852">
        <v>-0.77781772164942442</v>
      </c>
      <c r="HO852">
        <v>-0.7788620991621753</v>
      </c>
      <c r="HP852">
        <v>-0.77999879147710371</v>
      </c>
      <c r="HQ852">
        <v>-0.78122817488602581</v>
      </c>
      <c r="HR852">
        <v>-0.78255065636531762</v>
      </c>
      <c r="HS852">
        <v>-0.78396667371063677</v>
      </c>
      <c r="HT852">
        <v>-0.78547669568185197</v>
      </c>
      <c r="HU852">
        <v>-0.7870812221582234</v>
      </c>
      <c r="HV852">
        <v>-0.78878078430387921</v>
      </c>
      <c r="HW852">
        <v>-0.79057594474365933</v>
      </c>
      <c r="HX852">
        <v>-0.7924672977493592</v>
      </c>
      <c r="HY852">
        <v>-0.79445546943646439</v>
      </c>
      <c r="HZ852">
        <v>-0.79654111797141891</v>
      </c>
      <c r="IA852">
        <v>-0.79872493378950449</v>
      </c>
      <c r="IB852">
        <v>-0.80100763982340195</v>
      </c>
      <c r="IC852">
        <v>-0.8033899917425158</v>
      </c>
      <c r="ID852">
        <v>-0.80587277820312475</v>
      </c>
      <c r="IE852">
        <v>-0.80845682110946759</v>
      </c>
      <c r="IF852">
        <v>-0.81114297588582274</v>
      </c>
      <c r="IG852">
        <v>-0.81393213175968915</v>
      </c>
      <c r="IH852">
        <v>-0.81682521205615344</v>
      </c>
      <c r="II852">
        <v>-0.81982317450355779</v>
      </c>
      <c r="IJ852">
        <v>-0.82292701155053827</v>
      </c>
      <c r="IK852">
        <v>0.17386224930542946</v>
      </c>
      <c r="IL852">
        <v>0.17070906570300245</v>
      </c>
      <c r="IM852">
        <v>0.16761239380897031</v>
      </c>
      <c r="IN852">
        <v>0.16457120849781665</v>
      </c>
      <c r="IO852">
        <v>0.16158450301236227</v>
      </c>
      <c r="IP852">
        <v>0.15865128863048628</v>
      </c>
      <c r="IQ852">
        <v>0.15577059433781981</v>
      </c>
      <c r="IR852">
        <v>0.15294146650629797</v>
      </c>
      <c r="IS852">
        <v>0.15016296857847264</v>
      </c>
      <c r="IT852">
        <v>0.14743418075747194</v>
      </c>
      <c r="IU852">
        <v>0.14475419970250863</v>
      </c>
      <c r="IV852">
        <v>0.14212213822984093</v>
      </c>
      <c r="IW852">
        <v>0.13953712501907431</v>
      </c>
      <c r="IX852">
        <v>0.13699830432472027</v>
      </c>
      <c r="IY852">
        <v>0.13450483569291022</v>
      </c>
      <c r="IZ852">
        <v>0.13205589368316914</v>
      </c>
      <c r="JA852">
        <v>0.12965066759516292</v>
      </c>
      <c r="JB852">
        <v>0.12728836120032022</v>
      </c>
      <c r="JC852">
        <v>0.12496819247825186</v>
      </c>
      <c r="JD852">
        <v>0.12268939335786755</v>
      </c>
      <c r="JE852">
        <v>0.1204512094631123</v>
      </c>
      <c r="JF852">
        <v>0.11825289986324015</v>
      </c>
      <c r="JG852">
        <v>0.11609373682753121</v>
      </c>
      <c r="JH852">
        <v>0.11397300558438721</v>
      </c>
      <c r="JI852">
        <v>0.11189000408471055</v>
      </c>
      <c r="JJ852">
        <v>0.10984404276949605</v>
      </c>
      <c r="JK852">
        <v>0.10783444434156235</v>
      </c>
      <c r="JL852">
        <v>0.10586054354133481</v>
      </c>
      <c r="JM852">
        <v>0.10392168692661913</v>
      </c>
      <c r="JN852">
        <v>0.1020172326562858</v>
      </c>
      <c r="JO852">
        <v>0.10014655027779264</v>
      </c>
      <c r="JP852">
        <v>9.8309020518480908E-2</v>
      </c>
      <c r="JQ852">
        <v>9.6504035080568693E-2</v>
      </c>
      <c r="JR852">
        <v>9.4730996439781542E-2</v>
      </c>
      <c r="JS852">
        <v>9.2989317647545366E-2</v>
      </c>
      <c r="JT852">
        <v>9.1278422136683399E-2</v>
      </c>
      <c r="JU852">
        <v>8.9597743530549501E-2</v>
      </c>
      <c r="JV852">
        <v>8.7946725455532199E-2</v>
      </c>
      <c r="JW852">
        <v>8.6324821356874401E-2</v>
      </c>
      <c r="JX852">
        <v>8.4731494317739894E-2</v>
      </c>
      <c r="JY852">
        <v>8.3166216881471938E-2</v>
      </c>
      <c r="JZ852">
        <v>8.1628470876984452E-2</v>
      </c>
      <c r="KA852">
        <v>8.0117747247224883E-2</v>
      </c>
      <c r="KB852">
        <v>7.8633545880656408E-2</v>
      </c>
      <c r="KC852">
        <v>7.717537544569969E-2</v>
      </c>
      <c r="KD852">
        <v>7.5742753228082882E-2</v>
      </c>
      <c r="KE852">
        <v>7.4335204971042124E-2</v>
      </c>
      <c r="KF852">
        <v>7.2952264718324153E-2</v>
      </c>
      <c r="KG852">
        <v>7.1593474659935569E-2</v>
      </c>
      <c r="KH852">
        <v>7.0258384980588048E-2</v>
      </c>
      <c r="KI852">
        <v>6.8946553710792335E-2</v>
      </c>
      <c r="KJ852">
        <v>6.7657546580546887E-2</v>
      </c>
      <c r="KK852">
        <v>6.639093687557765E-2</v>
      </c>
      <c r="KL852">
        <v>6.5146305296077747E-2</v>
      </c>
      <c r="KM852">
        <v>6.3923239817901781E-2</v>
      </c>
      <c r="KN852">
        <v>6.2721335556169391E-2</v>
      </c>
      <c r="KO852">
        <v>6.1540194631231539E-2</v>
      </c>
      <c r="KP852">
        <v>6.0379426036955994E-2</v>
      </c>
      <c r="KQ852">
        <v>5.9238645511288331E-2</v>
      </c>
      <c r="KR852">
        <v>5.8117475409044876E-2</v>
      </c>
      <c r="KS852">
        <v>5.7015544576897885E-2</v>
      </c>
      <c r="KT852">
        <v>5.5932488230506935E-2</v>
      </c>
      <c r="KU852">
        <v>5.4867947833762386E-2</v>
      </c>
      <c r="KV852">
        <v>5.3821570980092555E-2</v>
      </c>
      <c r="KW852">
        <v>5.2793011275805282E-2</v>
      </c>
      <c r="KX852">
        <v>5.1781928225415899E-2</v>
      </c>
      <c r="KY852">
        <v>4.507870695553415E-5</v>
      </c>
      <c r="KZ852">
        <v>1.3525104376909606E-4</v>
      </c>
      <c r="LA852">
        <v>2.2546815423023258E-4</v>
      </c>
      <c r="LB852">
        <v>3.1575990390593988E-4</v>
      </c>
      <c r="LC852">
        <v>4.0615618307185723E-4</v>
      </c>
      <c r="LD852">
        <v>4.9668691660717697E-4</v>
      </c>
      <c r="LE852">
        <v>5.8738207390100631E-4</v>
      </c>
      <c r="LF852">
        <v>6.7827167877346954E-4</v>
      </c>
      <c r="LG852">
        <v>7.6938581941481696E-4</v>
      </c>
      <c r="LH852">
        <v>8.6075465834585876E-4</v>
      </c>
      <c r="LI852">
        <v>9.5240844240299322E-4</v>
      </c>
      <c r="LJ852">
        <v>1.0443775127511473E-3</v>
      </c>
      <c r="LK852">
        <v>1.1366923149279649E-3</v>
      </c>
      <c r="LL852">
        <v>1.2293834089225071E-3</v>
      </c>
      <c r="LM852">
        <v>1.3224814792918789E-3</v>
      </c>
      <c r="LN852">
        <v>1.4160173453190679E-3</v>
      </c>
      <c r="LO852">
        <v>1.5100219712154005E-3</v>
      </c>
      <c r="LP852">
        <v>1.6045264763709626E-3</v>
      </c>
      <c r="LQ852">
        <v>1.6995621456563832E-3</v>
      </c>
      <c r="LR852">
        <v>1.7951604397794367E-3</v>
      </c>
      <c r="LS852">
        <v>1.8913530056998173E-3</v>
      </c>
      <c r="LT852">
        <v>1.9881716871055655E-3</v>
      </c>
      <c r="LU852">
        <v>2.0856485349546555E-3</v>
      </c>
      <c r="LV852">
        <v>2.1838158180851695E-3</v>
      </c>
      <c r="LW852">
        <v>2.2827060338976284E-3</v>
      </c>
      <c r="LX852">
        <v>2.3823519191129077E-3</v>
      </c>
      <c r="LY852">
        <v>2.4827864606095239E-3</v>
      </c>
      <c r="LZ852">
        <v>2.5840429063435574E-3</v>
      </c>
      <c r="MA852">
        <v>2.6861547763551651E-3</v>
      </c>
      <c r="MB852">
        <v>2.7891558738650183E-3</v>
      </c>
      <c r="MC852">
        <v>2.8930802964646203E-3</v>
      </c>
      <c r="MD852">
        <v>2.9979624474039774E-3</v>
      </c>
      <c r="ME852">
        <v>3.1038370469804741E-3</v>
      </c>
      <c r="MF852">
        <v>3.2107391440327564E-3</v>
      </c>
      <c r="MG852">
        <v>3.1531836024268228E-3</v>
      </c>
      <c r="MH852">
        <v>3.0966718940322129E-3</v>
      </c>
      <c r="MI852">
        <v>3.0411853111536277E-3</v>
      </c>
      <c r="MJ852">
        <v>2.9867054854544025E-3</v>
      </c>
      <c r="MK852">
        <v>2.9332143818758152E-3</v>
      </c>
      <c r="ML852">
        <v>2.880694292666768E-3</v>
      </c>
      <c r="MM852">
        <v>2.8291278315217649E-3</v>
      </c>
      <c r="MN852">
        <v>2.7784979278253456E-3</v>
      </c>
      <c r="MO852">
        <v>2.7287878210010288E-3</v>
      </c>
      <c r="MP852">
        <v>2.6799810549628373E-3</v>
      </c>
      <c r="MQ852">
        <v>2.632061472667686E-3</v>
      </c>
      <c r="MR852">
        <v>2.5850132107667224E-3</v>
      </c>
      <c r="MS852">
        <v>2.538820694353924E-3</v>
      </c>
      <c r="MT852">
        <v>2.4934686318101315E-3</v>
      </c>
      <c r="MU852">
        <v>2.4489420097409394E-3</v>
      </c>
      <c r="MV852">
        <v>2.4052260880066071E-3</v>
      </c>
      <c r="MW852">
        <v>2.3623063948424975E-3</v>
      </c>
      <c r="MX852">
        <v>2.3201687220683106E-3</v>
      </c>
      <c r="MY852">
        <v>2.2787991203845953E-3</v>
      </c>
      <c r="MZ852">
        <v>2.2381838947549602E-3</v>
      </c>
      <c r="NA852">
        <v>2.1983095998724632E-3</v>
      </c>
      <c r="NB852">
        <v>2.1591630357086404E-3</v>
      </c>
      <c r="NC852">
        <v>2.1207312431437862E-3</v>
      </c>
      <c r="ND852">
        <v>2.0830014996769185E-3</v>
      </c>
      <c r="NE852">
        <v>2.0459613152141471E-3</v>
      </c>
      <c r="NF852">
        <v>2.0095984279339006E-3</v>
      </c>
      <c r="NG852">
        <v>1.9739008002277779E-3</v>
      </c>
      <c r="NH852">
        <v>1.9388566147156218E-3</v>
      </c>
      <c r="NI852">
        <v>1.9044542703334541E-3</v>
      </c>
      <c r="NJ852">
        <v>1.8706823784930544E-3</v>
      </c>
      <c r="NK852">
        <v>1.8375297593118862E-3</v>
      </c>
      <c r="NL852">
        <v>1.8049854379120732E-3</v>
      </c>
      <c r="NM852">
        <v>1.7730386407872794E-3</v>
      </c>
      <c r="NN852">
        <v>1.7416787922362436E-3</v>
      </c>
      <c r="NO852">
        <v>1.710895510861749E-3</v>
      </c>
      <c r="NP852">
        <v>1.6806786061340125E-3</v>
      </c>
      <c r="NQ852">
        <v>1.6510180750171583E-3</v>
      </c>
      <c r="NR852">
        <v>1.6219040986578091E-3</v>
      </c>
      <c r="NS852">
        <v>1.5933270391346485E-3</v>
      </c>
      <c r="NT852">
        <v>1.5652774362678993E-3</v>
      </c>
      <c r="NU852">
        <v>1.5377460044875555E-3</v>
      </c>
      <c r="NV852">
        <v>1.5107236297595276E-3</v>
      </c>
      <c r="NW852">
        <v>1.4842013665685016E-3</v>
      </c>
      <c r="NX852">
        <v>1.4581704349566314E-3</v>
      </c>
      <c r="NY852">
        <v>1.4326222176169608E-3</v>
      </c>
      <c r="NZ852">
        <v>1.4075482570408038E-3</v>
      </c>
      <c r="OA852">
        <v>1.3829402527179091E-3</v>
      </c>
      <c r="OB852">
        <v>1.3587900583886738E-3</v>
      </c>
      <c r="OC852">
        <v>1.3350896793474212E-3</v>
      </c>
      <c r="OD852">
        <v>1.3118312697957815E-3</v>
      </c>
      <c r="OE852">
        <v>1.2890071302454201E-3</v>
      </c>
      <c r="OF852">
        <v>1.2666097049692045E-3</v>
      </c>
      <c r="OG852">
        <v>1.244631579499959E-3</v>
      </c>
      <c r="OH852">
        <v>1.2230654781759498E-3</v>
      </c>
      <c r="OI852">
        <v>1.2019042617323369E-3</v>
      </c>
      <c r="OJ852">
        <v>1.1811409249378104E-3</v>
      </c>
      <c r="OK852">
        <v>1.1607685942755421E-3</v>
      </c>
      <c r="OL852">
        <v>1.1407805256678106E-3</v>
      </c>
      <c r="OM852">
        <v>1.1211701022433745E-3</v>
      </c>
      <c r="ON852">
        <v>1.101930832147071E-3</v>
      </c>
      <c r="OO852">
        <v>1.0830563463907338E-3</v>
      </c>
      <c r="OP852">
        <v>1.0645403967447621E-3</v>
      </c>
      <c r="OQ852">
        <v>1.0463768536697524E-3</v>
      </c>
      <c r="OR852">
        <v>1.0285597042873067E-3</v>
      </c>
      <c r="OS852">
        <v>1.0110830503896023E-3</v>
      </c>
      <c r="OT852">
        <v>5.1781928225415899E-2</v>
      </c>
      <c r="OU852">
        <v>0.22765488193195221</v>
      </c>
      <c r="OV852">
        <v>0.22760980322499666</v>
      </c>
      <c r="OW852">
        <v>0.22747455218122759</v>
      </c>
      <c r="OX852">
        <v>0.2272490840269977</v>
      </c>
      <c r="OY852">
        <v>0.22693332412309189</v>
      </c>
      <c r="OZ852">
        <v>0.22652716794001995</v>
      </c>
      <c r="PA852">
        <v>0.22603048102341292</v>
      </c>
      <c r="PB852">
        <v>0.22544309894951228</v>
      </c>
      <c r="PC852">
        <v>0.22476482727073818</v>
      </c>
      <c r="PD852">
        <v>0.22399544145132327</v>
      </c>
      <c r="PE852">
        <v>0.22313468679297771</v>
      </c>
      <c r="PF852">
        <v>0.22218227835057486</v>
      </c>
      <c r="PG852">
        <v>0.22113790083782359</v>
      </c>
      <c r="PH852">
        <v>0.22000120852289565</v>
      </c>
      <c r="PI852">
        <v>0.21877182511397314</v>
      </c>
      <c r="PJ852">
        <v>0.21744934363468077</v>
      </c>
      <c r="PK852">
        <v>0.21603332628936167</v>
      </c>
      <c r="PL852">
        <v>0.21452330431814659</v>
      </c>
      <c r="PM852">
        <v>0.21291877784177557</v>
      </c>
      <c r="PN852">
        <v>0.21121921569611921</v>
      </c>
      <c r="PO852">
        <v>0.20942405525633997</v>
      </c>
      <c r="PP852">
        <v>0.20753270225064016</v>
      </c>
      <c r="PQ852">
        <v>0.20554453056353436</v>
      </c>
      <c r="PR852">
        <v>0.20345888202858006</v>
      </c>
      <c r="PS852">
        <v>0.20127506621049518</v>
      </c>
      <c r="PT852">
        <v>0.19899236017659744</v>
      </c>
      <c r="PU852">
        <v>0.19661000825748459</v>
      </c>
      <c r="PV852">
        <v>0.19412722179687489</v>
      </c>
      <c r="PW852">
        <v>0.1915431788905311</v>
      </c>
      <c r="PX852">
        <v>0.18885702411417596</v>
      </c>
      <c r="PY852">
        <v>0.18606786824031091</v>
      </c>
      <c r="PZ852">
        <v>0.18317478794384601</v>
      </c>
      <c r="QA852">
        <v>0.18017682549644179</v>
      </c>
      <c r="QB852">
        <v>0.17707298844946143</v>
      </c>
      <c r="QC852">
        <v>0.17386224930542887</v>
      </c>
      <c r="QD852">
        <v>0.17070906570300201</v>
      </c>
      <c r="QE852">
        <v>0.16761239380896972</v>
      </c>
      <c r="QF852">
        <v>0.16457120849781603</v>
      </c>
      <c r="QG852">
        <v>0.16158450301236171</v>
      </c>
      <c r="QH852">
        <v>0.15865128863048586</v>
      </c>
      <c r="QI852">
        <v>0.15577059433781884</v>
      </c>
      <c r="QJ852">
        <v>0.152941466506297</v>
      </c>
      <c r="QK852">
        <v>0.15016296857847181</v>
      </c>
      <c r="QL852">
        <v>0.14743418075747058</v>
      </c>
      <c r="QM852">
        <v>0.14475419970250783</v>
      </c>
      <c r="QN852">
        <v>0.14212213822984043</v>
      </c>
      <c r="QO852">
        <v>0.13953712501907375</v>
      </c>
      <c r="QP852">
        <v>0.1369983043247196</v>
      </c>
      <c r="QQ852">
        <v>0.13450483569290966</v>
      </c>
      <c r="QR852">
        <v>0.13205589368316889</v>
      </c>
      <c r="QS852">
        <v>0.12965066759516242</v>
      </c>
      <c r="QT852">
        <v>0.12728836120032019</v>
      </c>
      <c r="QU852">
        <v>0.1249681924782518</v>
      </c>
      <c r="QV852">
        <v>0.12268939335786715</v>
      </c>
      <c r="QW852">
        <v>0.12045120946311244</v>
      </c>
      <c r="QX852">
        <v>0.11825289986323985</v>
      </c>
      <c r="QY852">
        <v>0.11609373682753157</v>
      </c>
      <c r="QZ852">
        <v>0.11397300558438735</v>
      </c>
      <c r="RA852">
        <v>0.11189000408471052</v>
      </c>
      <c r="RB852">
        <v>0.10984404276949646</v>
      </c>
      <c r="RC852">
        <v>0.10783444434156261</v>
      </c>
      <c r="RD852">
        <v>0.10586054354133483</v>
      </c>
      <c r="RE852">
        <v>0.10392168692661924</v>
      </c>
      <c r="RF852">
        <v>0.10201723265628584</v>
      </c>
      <c r="RG852">
        <v>0.10014655027779282</v>
      </c>
      <c r="RH852">
        <v>9.8309020518480977E-2</v>
      </c>
      <c r="RI852">
        <v>9.6504035080568956E-2</v>
      </c>
      <c r="RJ852">
        <v>9.4730996439781709E-2</v>
      </c>
      <c r="RK852">
        <v>9.2989317647545464E-2</v>
      </c>
      <c r="RL852">
        <v>9.1278422136683607E-2</v>
      </c>
      <c r="RM852">
        <v>8.9597743530549695E-2</v>
      </c>
      <c r="RN852">
        <v>8.7946725455532407E-2</v>
      </c>
      <c r="RO852">
        <v>8.6324821356874748E-2</v>
      </c>
      <c r="RP852">
        <v>8.4731494317740116E-2</v>
      </c>
      <c r="RQ852">
        <v>8.3166216881472105E-2</v>
      </c>
      <c r="RR852">
        <v>8.1628470876984577E-2</v>
      </c>
      <c r="RS852">
        <v>8.0117747247225035E-2</v>
      </c>
      <c r="RT852">
        <v>7.8633545880656533E-2</v>
      </c>
      <c r="RU852">
        <v>7.7175375445699662E-2</v>
      </c>
      <c r="RV852">
        <v>7.5742753228082799E-2</v>
      </c>
      <c r="RW852">
        <v>7.4335204971041943E-2</v>
      </c>
      <c r="RX852">
        <v>7.2952264718323973E-2</v>
      </c>
      <c r="RY852">
        <v>7.159347465993543E-2</v>
      </c>
      <c r="RZ852">
        <v>7.0258384980587812E-2</v>
      </c>
      <c r="SA852">
        <v>6.8946553710792127E-2</v>
      </c>
      <c r="SB852">
        <v>6.7657546580546776E-2</v>
      </c>
      <c r="SC852">
        <v>6.6390936875577705E-2</v>
      </c>
      <c r="SD852">
        <v>6.5146305296077747E-2</v>
      </c>
      <c r="SE852">
        <v>6.392323981790167E-2</v>
      </c>
      <c r="SF852">
        <v>6.2721335556169211E-2</v>
      </c>
      <c r="SG852">
        <v>6.1540194631231539E-2</v>
      </c>
      <c r="SH852">
        <v>6.0379426036956008E-2</v>
      </c>
      <c r="SI852">
        <v>5.923864551128815E-2</v>
      </c>
      <c r="SJ852">
        <v>5.8117475409044723E-2</v>
      </c>
      <c r="SK852">
        <v>5.701554457689767E-2</v>
      </c>
      <c r="SL852">
        <v>5.5932488230506824E-2</v>
      </c>
      <c r="SM852">
        <v>5.4867947833762268E-2</v>
      </c>
      <c r="SN852">
        <v>5.3821570980092541E-2</v>
      </c>
      <c r="SO852">
        <v>5.2793011275805324E-2</v>
      </c>
      <c r="SP852">
        <v>5.1781928225415733E-2</v>
      </c>
      <c r="SS852" t="s">
        <v>1002</v>
      </c>
      <c r="ST852">
        <v>-0.44868291793471249</v>
      </c>
    </row>
    <row r="853" spans="10:514" x14ac:dyDescent="0.2">
      <c r="J853" s="99">
        <v>335</v>
      </c>
      <c r="K853">
        <v>8.2017770912558253E-4</v>
      </c>
      <c r="L853">
        <v>2.4606277502552598E-3</v>
      </c>
      <c r="M853">
        <v>4.1013616913445445E-3</v>
      </c>
      <c r="N853">
        <v>5.7425689034570687E-3</v>
      </c>
      <c r="O853">
        <v>7.3844389143285982E-3</v>
      </c>
      <c r="P853">
        <v>9.0271614711084965E-3</v>
      </c>
      <c r="Q853">
        <v>1.0670926603173819E-2</v>
      </c>
      <c r="R853">
        <v>1.2315924685036835E-2</v>
      </c>
      <c r="S853">
        <v>1.3962346499366837E-2</v>
      </c>
      <c r="T853">
        <v>1.5610383300146968E-2</v>
      </c>
      <c r="U853">
        <v>1.7260226875987193E-2</v>
      </c>
      <c r="V853">
        <v>1.8912069613614253E-2</v>
      </c>
      <c r="W853">
        <v>2.0566104561559349E-2</v>
      </c>
      <c r="X853">
        <v>2.2222525494065504E-2</v>
      </c>
      <c r="Y853">
        <v>2.3881526975234414E-2</v>
      </c>
      <c r="Z853">
        <v>2.554330442343531E-2</v>
      </c>
      <c r="AA853">
        <v>2.7208054175996584E-2</v>
      </c>
      <c r="AB853">
        <v>2.887597355420134E-2</v>
      </c>
      <c r="AC853">
        <v>3.0547260928608783E-2</v>
      </c>
      <c r="AD853">
        <v>3.2222115784723268E-2</v>
      </c>
      <c r="AE853">
        <v>3.3900738789031847E-2</v>
      </c>
      <c r="AF853">
        <v>3.5583331855433643E-2</v>
      </c>
      <c r="AG853">
        <v>3.7270098212080882E-2</v>
      </c>
      <c r="AH853">
        <v>3.8961242468656572E-2</v>
      </c>
      <c r="AI853">
        <v>4.0656970684107979E-2</v>
      </c>
      <c r="AJ853">
        <v>4.2357490434861096E-2</v>
      </c>
      <c r="AK853">
        <v>4.4063010883536875E-2</v>
      </c>
      <c r="AL853">
        <v>4.5773742848192349E-2</v>
      </c>
      <c r="AM853">
        <v>4.7489898872110373E-2</v>
      </c>
      <c r="AN853">
        <v>4.9211693294160259E-2</v>
      </c>
      <c r="AO853">
        <v>5.0939342319752182E-2</v>
      </c>
      <c r="AP853">
        <v>5.2673064092410744E-2</v>
      </c>
      <c r="AQ853">
        <v>5.4413078765988998E-2</v>
      </c>
      <c r="AR853">
        <v>5.6159608577548398E-2</v>
      </c>
      <c r="AS853">
        <v>5.7912877920928842E-2</v>
      </c>
      <c r="AT853">
        <v>5.7535739683657904E-2</v>
      </c>
      <c r="AU853">
        <v>5.7165442754871044E-2</v>
      </c>
      <c r="AV853">
        <v>5.6801864551084241E-2</v>
      </c>
      <c r="AW853">
        <v>5.6444884712987017E-2</v>
      </c>
      <c r="AX853">
        <v>5.6094385065598724E-2</v>
      </c>
      <c r="AY853">
        <v>5.5750249579148196E-2</v>
      </c>
      <c r="AZ853">
        <v>5.5412364330662559E-2</v>
      </c>
      <c r="BA853">
        <v>5.5080617466254089E-2</v>
      </c>
      <c r="BB853">
        <v>5.4754899164092548E-2</v>
      </c>
      <c r="BC853">
        <v>5.443510159804904E-2</v>
      </c>
      <c r="BD853">
        <v>5.4121118902001532E-2</v>
      </c>
      <c r="BE853">
        <v>5.3812847134788462E-2</v>
      </c>
      <c r="BF853">
        <v>5.351018424580023E-2</v>
      </c>
      <c r="BG853">
        <v>5.321303004119636E-2</v>
      </c>
      <c r="BH853">
        <v>5.292128615073681E-2</v>
      </c>
      <c r="BI853">
        <v>5.2634855995217604E-2</v>
      </c>
      <c r="BJ853">
        <v>5.2353644754499343E-2</v>
      </c>
      <c r="BK853">
        <v>5.207755933611747E-2</v>
      </c>
      <c r="BL853">
        <v>5.1806508344465117E-2</v>
      </c>
      <c r="BM853">
        <v>5.1540402050537497E-2</v>
      </c>
      <c r="BN853">
        <v>5.1279152362227527E-2</v>
      </c>
      <c r="BO853">
        <v>5.1022672795163877E-2</v>
      </c>
      <c r="BP853">
        <v>5.0770878444081478E-2</v>
      </c>
      <c r="BQ853">
        <v>5.0523685954713807E-2</v>
      </c>
      <c r="BR853">
        <v>5.0281013496199567E-2</v>
      </c>
      <c r="BS853">
        <v>5.0042780733993375E-2</v>
      </c>
      <c r="BT853">
        <v>4.9808908803271247E-2</v>
      </c>
      <c r="BU853">
        <v>4.9579320282823705E-2</v>
      </c>
      <c r="BV853">
        <v>4.9353939169425806E-2</v>
      </c>
      <c r="BW853">
        <v>4.9132690852677095E-2</v>
      </c>
      <c r="BX853">
        <v>4.8915502090302397E-2</v>
      </c>
      <c r="BY853">
        <v>4.8702300983905669E-2</v>
      </c>
      <c r="BZ853">
        <v>4.8493016955168847E-2</v>
      </c>
      <c r="CA853">
        <v>4.8287580722487192E-2</v>
      </c>
      <c r="CB853">
        <v>4.8085924278034542E-2</v>
      </c>
      <c r="CC853">
        <v>4.7887980865249702E-2</v>
      </c>
      <c r="CD853">
        <v>4.7693684956737363E-2</v>
      </c>
      <c r="CE853">
        <v>4.7502972232575977E-2</v>
      </c>
      <c r="CF853">
        <v>4.731577955902503E-2</v>
      </c>
      <c r="CG853">
        <v>4.7132044967625228E-2</v>
      </c>
      <c r="CH853">
        <v>4.6951707634684633E-2</v>
      </c>
      <c r="CI853">
        <v>4.6774707861142933E-2</v>
      </c>
      <c r="CJ853">
        <v>4.6600987052809351E-2</v>
      </c>
      <c r="CK853">
        <v>4.6430487700964966E-2</v>
      </c>
      <c r="CL853">
        <v>4.6263153363325316E-2</v>
      </c>
      <c r="CM853">
        <v>4.6098928645355565E-2</v>
      </c>
      <c r="CN853">
        <v>4.5937759181932596E-2</v>
      </c>
      <c r="CO853">
        <v>4.5779591619347908E-2</v>
      </c>
      <c r="CP853">
        <v>4.5624373597645485E-2</v>
      </c>
      <c r="CQ853">
        <v>4.5472053733288449E-2</v>
      </c>
      <c r="CR853">
        <v>4.5322581602148915E-2</v>
      </c>
      <c r="CS853">
        <v>4.5175907722815586E-2</v>
      </c>
      <c r="CT853">
        <v>4.503198354021349E-2</v>
      </c>
      <c r="CU853">
        <v>4.4890761409529939E-2</v>
      </c>
      <c r="CV853">
        <v>4.4752194580442523E-2</v>
      </c>
      <c r="CW853">
        <v>4.4616237181642607E-2</v>
      </c>
      <c r="CX853">
        <v>4.4482844205650213E-2</v>
      </c>
      <c r="CY853">
        <v>4.4351971493914316E-2</v>
      </c>
      <c r="CZ853">
        <v>4.4223575722195041E-2</v>
      </c>
      <c r="DA853">
        <v>4.4097614386221326E-2</v>
      </c>
      <c r="DB853">
        <v>4.397404578762025E-2</v>
      </c>
      <c r="DC853">
        <v>4.3852829020112942E-2</v>
      </c>
      <c r="DD853">
        <v>4.3733923955973551E-2</v>
      </c>
      <c r="DE853">
        <v>4.3617291232744805E-2</v>
      </c>
      <c r="DF853">
        <v>4.3560091736476098E-2</v>
      </c>
      <c r="DG853">
        <v>2.485091595612853E-4</v>
      </c>
      <c r="DH853">
        <v>7.4543285580533965E-4</v>
      </c>
      <c r="DI853">
        <v>1.2420726520897866E-3</v>
      </c>
      <c r="DJ853">
        <v>1.7382391773509982E-3</v>
      </c>
      <c r="DK853">
        <v>2.2337429038532036E-3</v>
      </c>
      <c r="DL853">
        <v>2.7283940844470399E-3</v>
      </c>
      <c r="DM853">
        <v>3.2220026897554523E-3</v>
      </c>
      <c r="DN853">
        <v>3.7143783452661611E-3</v>
      </c>
      <c r="DO853">
        <v>4.2053302683098962E-3</v>
      </c>
      <c r="DP853">
        <v>4.6946672049034983E-3</v>
      </c>
      <c r="DQ853">
        <v>5.1821973664369922E-3</v>
      </c>
      <c r="DR853">
        <v>5.6677283661836966E-3</v>
      </c>
      <c r="DS853">
        <v>6.1510671556122979E-3</v>
      </c>
      <c r="DT853">
        <v>6.6320199604798938E-3</v>
      </c>
      <c r="DU853">
        <v>7.1103922166847458E-3</v>
      </c>
      <c r="DV853">
        <v>7.5859885058575547E-3</v>
      </c>
      <c r="DW853">
        <v>8.0586124906700148E-3</v>
      </c>
      <c r="DX853">
        <v>8.5280668498390229E-3</v>
      </c>
      <c r="DY853">
        <v>8.9941532128053076E-3</v>
      </c>
      <c r="DZ853">
        <v>9.4566720940645835E-3</v>
      </c>
      <c r="EA853">
        <v>9.9154228271296687E-3</v>
      </c>
      <c r="EB853">
        <v>1.037020349810165E-2</v>
      </c>
      <c r="EC853">
        <v>1.0820810878828094E-2</v>
      </c>
      <c r="ED853">
        <v>1.1267040359626191E-2</v>
      </c>
      <c r="EE853">
        <v>1.1708685881548516E-2</v>
      </c>
      <c r="EF853">
        <v>1.2145539868169103E-2</v>
      </c>
      <c r="EG853">
        <v>1.2577393156867095E-2</v>
      </c>
      <c r="EH853">
        <v>1.3004034929585347E-2</v>
      </c>
      <c r="EI853">
        <v>1.3425252643040992E-2</v>
      </c>
      <c r="EJ853">
        <v>1.384083195836491E-2</v>
      </c>
      <c r="EK853">
        <v>1.4250556670146693E-2</v>
      </c>
      <c r="EL853">
        <v>1.465420863486188E-2</v>
      </c>
      <c r="EM853">
        <v>1.5051567698657401E-2</v>
      </c>
      <c r="EN853">
        <v>1.5442411624471677E-2</v>
      </c>
      <c r="EO853">
        <v>1.5826516018464996E-2</v>
      </c>
      <c r="EP853">
        <v>1.6203654255735996E-2</v>
      </c>
      <c r="EQ853">
        <v>1.65739511845228E-2</v>
      </c>
      <c r="ER853">
        <v>1.693752938830961E-2</v>
      </c>
      <c r="ES853">
        <v>1.7294509226406879E-2</v>
      </c>
      <c r="ET853">
        <v>1.7645008873795078E-2</v>
      </c>
      <c r="EU853">
        <v>1.7989144360245617E-2</v>
      </c>
      <c r="EV853">
        <v>1.8327029608731352E-2</v>
      </c>
      <c r="EW853">
        <v>1.865877647313979E-2</v>
      </c>
      <c r="EX853">
        <v>1.8984494775301331E-2</v>
      </c>
      <c r="EY853">
        <v>1.9304292341344814E-2</v>
      </c>
      <c r="EZ853">
        <v>1.961827503739234E-2</v>
      </c>
      <c r="FA853">
        <v>1.9926546804605417E-2</v>
      </c>
      <c r="FB853">
        <v>2.0229209693593559E-2</v>
      </c>
      <c r="FC853">
        <v>2.0526363898197467E-2</v>
      </c>
      <c r="FD853">
        <v>2.0818107788657027E-2</v>
      </c>
      <c r="FE853">
        <v>2.1104537944176275E-2</v>
      </c>
      <c r="FF853">
        <v>2.1385749184894547E-2</v>
      </c>
      <c r="FG853">
        <v>2.1661834603276416E-2</v>
      </c>
      <c r="FH853">
        <v>2.1932885594928678E-2</v>
      </c>
      <c r="FI853">
        <v>2.2198991888856327E-2</v>
      </c>
      <c r="FJ853">
        <v>2.2460241577166369E-2</v>
      </c>
      <c r="FK853">
        <v>2.271672114422996E-2</v>
      </c>
      <c r="FL853">
        <v>2.2968515495312383E-2</v>
      </c>
      <c r="FM853">
        <v>2.3215707984680038E-2</v>
      </c>
      <c r="FN853">
        <v>2.3458380443194215E-2</v>
      </c>
      <c r="FO853">
        <v>2.3696613205400462E-2</v>
      </c>
      <c r="FP853">
        <v>2.393048513612258E-2</v>
      </c>
      <c r="FQ853">
        <v>2.4160073656570101E-2</v>
      </c>
      <c r="FR853">
        <v>2.438545476996799E-2</v>
      </c>
      <c r="FS853">
        <v>2.4606703086716732E-2</v>
      </c>
      <c r="FT853">
        <v>2.4823891849091423E-2</v>
      </c>
      <c r="FU853">
        <v>2.503709295548812E-2</v>
      </c>
      <c r="FV853">
        <v>2.5246376984224942E-2</v>
      </c>
      <c r="FW853">
        <v>2.5451813216906607E-2</v>
      </c>
      <c r="FX853">
        <v>2.5653469661359268E-2</v>
      </c>
      <c r="FY853">
        <v>2.5851413074144125E-2</v>
      </c>
      <c r="FZ853">
        <v>2.604570898265645E-2</v>
      </c>
      <c r="GA853">
        <v>2.6236421706817864E-2</v>
      </c>
      <c r="GB853">
        <v>2.6423614380368811E-2</v>
      </c>
      <c r="GC853">
        <v>2.6607348971768547E-2</v>
      </c>
      <c r="GD853">
        <v>2.6787686304709225E-2</v>
      </c>
      <c r="GE853">
        <v>2.6964686078250893E-2</v>
      </c>
      <c r="GF853">
        <v>2.7138406886584504E-2</v>
      </c>
      <c r="GG853">
        <v>2.7308906238428868E-2</v>
      </c>
      <c r="GH853">
        <v>2.7476240576068466E-2</v>
      </c>
      <c r="GI853">
        <v>2.7640465294038234E-2</v>
      </c>
      <c r="GJ853">
        <v>2.7801634757461249E-2</v>
      </c>
      <c r="GK853">
        <v>2.7959802320045933E-2</v>
      </c>
      <c r="GL853">
        <v>2.8115020341748342E-2</v>
      </c>
      <c r="GM853">
        <v>2.8267340206105385E-2</v>
      </c>
      <c r="GN853">
        <v>2.841681233724493E-2</v>
      </c>
      <c r="GO853">
        <v>2.8563486216578227E-2</v>
      </c>
      <c r="GP853">
        <v>2.8707410399180386E-2</v>
      </c>
      <c r="GQ853">
        <v>2.8848632529863919E-2</v>
      </c>
      <c r="GR853">
        <v>2.8987199358951291E-2</v>
      </c>
      <c r="GS853">
        <v>2.9123156757751217E-2</v>
      </c>
      <c r="GT853">
        <v>2.9256549733743614E-2</v>
      </c>
      <c r="GU853">
        <v>2.938742244547949E-2</v>
      </c>
      <c r="GV853">
        <v>2.9515818217198682E-2</v>
      </c>
      <c r="GW853">
        <v>2.9641779553172432E-2</v>
      </c>
      <c r="GX853">
        <v>2.9765348151773605E-2</v>
      </c>
      <c r="GY853">
        <v>2.9886564919280864E-2</v>
      </c>
      <c r="GZ853">
        <v>3.0005469983420276E-2</v>
      </c>
      <c r="HA853">
        <v>3.0122102706649015E-2</v>
      </c>
      <c r="HB853">
        <v>3.0179302202917757E-2</v>
      </c>
      <c r="HC853">
        <v>-0.76746307375645151</v>
      </c>
      <c r="HD853">
        <v>-0.76750734438486934</v>
      </c>
      <c r="HE853">
        <v>-0.76764017092551717</v>
      </c>
      <c r="HF853">
        <v>-0.76786159734943149</v>
      </c>
      <c r="HG853">
        <v>-0.76817169695785026</v>
      </c>
      <c r="HH853">
        <v>-0.76857057240647375</v>
      </c>
      <c r="HI853">
        <v>-0.76905835573944781</v>
      </c>
      <c r="HJ853">
        <v>-0.7696352084330792</v>
      </c>
      <c r="HK853">
        <v>-0.77030132144929031</v>
      </c>
      <c r="HL853">
        <v>-0.7710569152988338</v>
      </c>
      <c r="HM853">
        <v>-0.77190224011429076</v>
      </c>
      <c r="HN853">
        <v>-0.77283757573287493</v>
      </c>
      <c r="HO853">
        <v>-0.77386323178907335</v>
      </c>
      <c r="HP853">
        <v>-0.77497954781714351</v>
      </c>
      <c r="HQ853">
        <v>-0.77618689336351532</v>
      </c>
      <c r="HR853">
        <v>-0.777485668109127</v>
      </c>
      <c r="HS853">
        <v>-0.77887630200173386</v>
      </c>
      <c r="HT853">
        <v>-0.78035925539824025</v>
      </c>
      <c r="HU853">
        <v>-0.78193501921709774</v>
      </c>
      <c r="HV853">
        <v>-0.78360411510081218</v>
      </c>
      <c r="HW853">
        <v>-0.78536709558864071</v>
      </c>
      <c r="HX853">
        <v>-0.78722454429949607</v>
      </c>
      <c r="HY853">
        <v>-0.78917707612514776</v>
      </c>
      <c r="HZ853">
        <v>-0.79122533743378332</v>
      </c>
      <c r="IA853">
        <v>-0.79337000628397747</v>
      </c>
      <c r="IB853">
        <v>-0.79561179264915971</v>
      </c>
      <c r="IC853">
        <v>-0.79795143865264095</v>
      </c>
      <c r="ID853">
        <v>-0.80038971881329146</v>
      </c>
      <c r="IE853">
        <v>-0.80292744030193897</v>
      </c>
      <c r="IF853">
        <v>-0.80556544320856682</v>
      </c>
      <c r="IG853">
        <v>-0.80830460082042954</v>
      </c>
      <c r="IH853">
        <v>-0.81114581991113988</v>
      </c>
      <c r="II853">
        <v>-0.81409004104084903</v>
      </c>
      <c r="IJ853">
        <v>-0.81713823886761272</v>
      </c>
      <c r="IK853">
        <v>-0.82029142247003928</v>
      </c>
      <c r="IL853">
        <v>0.17644936431865907</v>
      </c>
      <c r="IM853">
        <v>0.17324856309023443</v>
      </c>
      <c r="IN853">
        <v>0.17010511424808597</v>
      </c>
      <c r="IO853">
        <v>0.16701797718160838</v>
      </c>
      <c r="IP853">
        <v>0.16398612992170505</v>
      </c>
      <c r="IQ853">
        <v>0.16100856880247466</v>
      </c>
      <c r="IR853">
        <v>0.15808430812895657</v>
      </c>
      <c r="IS853">
        <v>0.15521237985082742</v>
      </c>
      <c r="IT853">
        <v>0.15239183324193303</v>
      </c>
      <c r="IU853">
        <v>0.14962173458556174</v>
      </c>
      <c r="IV853">
        <v>0.14690116686534599</v>
      </c>
      <c r="IW853">
        <v>0.14422922946168937</v>
      </c>
      <c r="IX853">
        <v>0.14160503785362788</v>
      </c>
      <c r="IY853">
        <v>0.13902772332601562</v>
      </c>
      <c r="IZ853">
        <v>0.1364964326819452</v>
      </c>
      <c r="JA853">
        <v>0.13401032796030291</v>
      </c>
      <c r="JB853">
        <v>0.13156858615836994</v>
      </c>
      <c r="JC853">
        <v>0.12917039895937732</v>
      </c>
      <c r="JD853">
        <v>0.12681497246491499</v>
      </c>
      <c r="JE853">
        <v>0.12450152693212253</v>
      </c>
      <c r="JF853">
        <v>0.12222929651556143</v>
      </c>
      <c r="JG853">
        <v>0.1199975290136882</v>
      </c>
      <c r="JH853">
        <v>0.11780548561984472</v>
      </c>
      <c r="JI853">
        <v>0.11565244067768417</v>
      </c>
      <c r="JJ853">
        <v>0.11353768144094756</v>
      </c>
      <c r="JK853">
        <v>0.11146050783751603</v>
      </c>
      <c r="JL853">
        <v>0.10942023223765869</v>
      </c>
      <c r="JM853">
        <v>0.10741617922639796</v>
      </c>
      <c r="JN853">
        <v>0.10544768537992055</v>
      </c>
      <c r="JO853">
        <v>0.10351409904595568</v>
      </c>
      <c r="JP853">
        <v>0.10161478012805311</v>
      </c>
      <c r="JQ853">
        <v>9.9749099873683161E-2</v>
      </c>
      <c r="JR853">
        <v>9.7916440666094978E-2</v>
      </c>
      <c r="JS853">
        <v>9.6116195819860334E-2</v>
      </c>
      <c r="JT853">
        <v>9.4347769380034141E-2</v>
      </c>
      <c r="JU853">
        <v>9.2610575924871222E-2</v>
      </c>
      <c r="JV853">
        <v>9.0904040372024583E-2</v>
      </c>
      <c r="JW853">
        <v>8.9227597788173074E-2</v>
      </c>
      <c r="JX853">
        <v>8.7580693202003249E-2</v>
      </c>
      <c r="JY853">
        <v>8.5962781420490991E-2</v>
      </c>
      <c r="JZ853">
        <v>8.4373326848421346E-2</v>
      </c>
      <c r="KA853">
        <v>8.2811803311083357E-2</v>
      </c>
      <c r="KB853">
        <v>8.1277693880084823E-2</v>
      </c>
      <c r="KC853">
        <v>7.9770490702228997E-2</v>
      </c>
      <c r="KD853">
        <v>7.8289694831393086E-2</v>
      </c>
      <c r="KE853">
        <v>7.6834816063356251E-2</v>
      </c>
      <c r="KF853">
        <v>7.5405372773523605E-2</v>
      </c>
      <c r="KG853">
        <v>7.4000891757487169E-2</v>
      </c>
      <c r="KH853">
        <v>7.2620908074376336E-2</v>
      </c>
      <c r="KI853">
        <v>7.1264964892943067E-2</v>
      </c>
      <c r="KJ853">
        <v>6.9932613340332933E-2</v>
      </c>
      <c r="KK853">
        <v>6.8623412353488636E-2</v>
      </c>
      <c r="KL853">
        <v>6.7336928533140092E-2</v>
      </c>
      <c r="KM853">
        <v>6.6072736000332907E-2</v>
      </c>
      <c r="KN853">
        <v>6.4830416255442863E-2</v>
      </c>
      <c r="KO853">
        <v>6.3609558039637332E-2</v>
      </c>
      <c r="KP853">
        <v>6.2409757198729841E-2</v>
      </c>
      <c r="KQ853">
        <v>6.1230616549390424E-2</v>
      </c>
      <c r="KR853">
        <v>6.0071745747659631E-2</v>
      </c>
      <c r="KS853">
        <v>5.8932761159730611E-2</v>
      </c>
      <c r="KT853">
        <v>5.7813285734949066E-2</v>
      </c>
      <c r="KU853">
        <v>5.6712948880994596E-2</v>
      </c>
      <c r="KV853">
        <v>5.5631386341199449E-2</v>
      </c>
      <c r="KW853">
        <v>5.4568240073964581E-2</v>
      </c>
      <c r="KX853">
        <v>5.352315813423341E-2</v>
      </c>
      <c r="KY853">
        <v>4.427062841743706E-5</v>
      </c>
      <c r="KZ853">
        <v>1.3282654064763691E-4</v>
      </c>
      <c r="LA853">
        <v>2.2142642391535171E-4</v>
      </c>
      <c r="LB853">
        <v>3.1009960841898906E-4</v>
      </c>
      <c r="LC853">
        <v>3.9887544862267431E-4</v>
      </c>
      <c r="LD853">
        <v>4.877833329737827E-4</v>
      </c>
      <c r="LE853">
        <v>5.7685269363172398E-4</v>
      </c>
      <c r="LF853">
        <v>6.6611301621119859E-4</v>
      </c>
      <c r="LG853">
        <v>7.5559384954313022E-4</v>
      </c>
      <c r="LH853">
        <v>8.4532481545656582E-4</v>
      </c>
      <c r="LI853">
        <v>9.3533561858469836E-4</v>
      </c>
      <c r="LJ853">
        <v>1.0256560561983255E-3</v>
      </c>
      <c r="LK853">
        <v>1.1163160280699763E-3</v>
      </c>
      <c r="LL853">
        <v>1.2073455463719501E-3</v>
      </c>
      <c r="LM853">
        <v>1.2987747456115887E-3</v>
      </c>
      <c r="LN853">
        <v>1.3906338926070324E-3</v>
      </c>
      <c r="LO853">
        <v>1.4829533965067736E-3</v>
      </c>
      <c r="LP853">
        <v>1.5757638188563399E-3</v>
      </c>
      <c r="LQ853">
        <v>1.6690958837154214E-3</v>
      </c>
      <c r="LR853">
        <v>1.7629804878287868E-3</v>
      </c>
      <c r="LS853">
        <v>1.8574487108543832E-3</v>
      </c>
      <c r="LT853">
        <v>1.9525318256519725E-3</v>
      </c>
      <c r="LU853">
        <v>2.0482613086357415E-3</v>
      </c>
      <c r="LV853">
        <v>2.1446688501942758E-3</v>
      </c>
      <c r="LW853">
        <v>2.2417863651813764E-3</v>
      </c>
      <c r="LX853">
        <v>2.3396460034812005E-3</v>
      </c>
      <c r="LY853">
        <v>2.4382801606511934E-3</v>
      </c>
      <c r="LZ853">
        <v>2.5377214886463354E-3</v>
      </c>
      <c r="MA853">
        <v>2.6380029066282724E-3</v>
      </c>
      <c r="MB853">
        <v>2.7391576118629369E-3</v>
      </c>
      <c r="MC853">
        <v>2.8412190907101849E-3</v>
      </c>
      <c r="MD853">
        <v>2.9442211297091704E-3</v>
      </c>
      <c r="ME853">
        <v>3.0481978267630524E-3</v>
      </c>
      <c r="MF853">
        <v>3.1531836024268167E-3</v>
      </c>
      <c r="MG853">
        <v>3.2592132113019182E-3</v>
      </c>
      <c r="MH853">
        <v>3.2008012284249279E-3</v>
      </c>
      <c r="MI853">
        <v>3.1434488421481794E-3</v>
      </c>
      <c r="MJ853">
        <v>3.0871370664774917E-3</v>
      </c>
      <c r="MK853">
        <v>3.031847259903513E-3</v>
      </c>
      <c r="ML853">
        <v>2.9775611192305899E-3</v>
      </c>
      <c r="MM853">
        <v>2.9242606735177122E-3</v>
      </c>
      <c r="MN853">
        <v>2.871928278129347E-3</v>
      </c>
      <c r="MO853">
        <v>2.8205466088943713E-3</v>
      </c>
      <c r="MP853">
        <v>2.770098656371039E-3</v>
      </c>
      <c r="MQ853">
        <v>2.7205677202161585E-3</v>
      </c>
      <c r="MR853">
        <v>2.6719374036566052E-3</v>
      </c>
      <c r="MS853">
        <v>2.6241916080613137E-3</v>
      </c>
      <c r="MT853">
        <v>2.5773145276119635E-3</v>
      </c>
      <c r="MU853">
        <v>2.5312906440706257E-3</v>
      </c>
      <c r="MV853">
        <v>2.486104721642542E-3</v>
      </c>
      <c r="MW853">
        <v>2.4417418019324921E-3</v>
      </c>
      <c r="MX853">
        <v>2.3981871989929618E-3</v>
      </c>
      <c r="MY853">
        <v>2.3554264944624401E-3</v>
      </c>
      <c r="MZ853">
        <v>2.3134455327923908E-3</v>
      </c>
      <c r="NA853">
        <v>2.2722304165611719E-3</v>
      </c>
      <c r="NB853">
        <v>2.2317675018734217E-3</v>
      </c>
      <c r="NC853">
        <v>2.1920433938433697E-3</v>
      </c>
      <c r="ND853">
        <v>2.1530449421605707E-3</v>
      </c>
      <c r="NE853">
        <v>2.1147592367366228E-3</v>
      </c>
      <c r="NF853">
        <v>2.0771736034313985E-3</v>
      </c>
      <c r="NG853">
        <v>2.0402755998573654E-3</v>
      </c>
      <c r="NH853">
        <v>2.0040530112606751E-3</v>
      </c>
      <c r="NI853">
        <v>1.9684938464775569E-3</v>
      </c>
      <c r="NJ853">
        <v>1.9335863339647523E-3</v>
      </c>
      <c r="NK853">
        <v>1.8993189179026607E-3</v>
      </c>
      <c r="NL853">
        <v>1.8656802543698748E-3</v>
      </c>
      <c r="NM853">
        <v>1.832659207587903E-3</v>
      </c>
      <c r="NN853">
        <v>1.8002448462347187E-3</v>
      </c>
      <c r="NO853">
        <v>1.7684264398261176E-3</v>
      </c>
      <c r="NP853">
        <v>1.7371934551634121E-3</v>
      </c>
      <c r="NQ853">
        <v>1.7065355528465571E-3</v>
      </c>
      <c r="NR853">
        <v>1.6764425838513887E-3</v>
      </c>
      <c r="NS853">
        <v>1.6469045861698247E-3</v>
      </c>
      <c r="NT853">
        <v>1.6179117815121049E-3</v>
      </c>
      <c r="NU853">
        <v>1.5894545720697183E-3</v>
      </c>
      <c r="NV853">
        <v>1.5615235373381683E-3</v>
      </c>
      <c r="NW853">
        <v>1.5341094309983775E-3</v>
      </c>
      <c r="NX853">
        <v>1.5072031778558027E-3</v>
      </c>
      <c r="NY853">
        <v>1.4807958708361398E-3</v>
      </c>
      <c r="NZ853">
        <v>1.4548787680367318E-3</v>
      </c>
      <c r="OA853">
        <v>1.4294432898326606E-3</v>
      </c>
      <c r="OB853">
        <v>1.4044810160365052E-3</v>
      </c>
      <c r="OC853">
        <v>1.379983683110935E-3</v>
      </c>
      <c r="OD853">
        <v>1.3559431814331212E-3</v>
      </c>
      <c r="OE853">
        <v>1.332351552610143E-3</v>
      </c>
      <c r="OF853">
        <v>1.3092009868444204E-3</v>
      </c>
      <c r="OG853">
        <v>1.286483820348353E-3</v>
      </c>
      <c r="OH853">
        <v>1.2641925328072815E-3</v>
      </c>
      <c r="OI853">
        <v>1.242319744889965E-3</v>
      </c>
      <c r="OJ853">
        <v>1.2208582158057231E-3</v>
      </c>
      <c r="OK853">
        <v>1.1998008409074264E-3</v>
      </c>
      <c r="OL853">
        <v>1.1791406493395762E-3</v>
      </c>
      <c r="OM853">
        <v>1.1588708017306521E-3</v>
      </c>
      <c r="ON853">
        <v>1.1389845879290186E-3</v>
      </c>
      <c r="OO853">
        <v>1.1194754247815753E-3</v>
      </c>
      <c r="OP853">
        <v>1.1003368539544572E-3</v>
      </c>
      <c r="OQ853">
        <v>1.0815625397950896E-3</v>
      </c>
      <c r="OR853">
        <v>1.0631462672347752E-3</v>
      </c>
      <c r="OS853">
        <v>1.0450819397313262E-3</v>
      </c>
      <c r="OT853">
        <v>5.3523158134233466E-2</v>
      </c>
      <c r="OU853">
        <v>0.23253692624354677</v>
      </c>
      <c r="OV853">
        <v>0.23249265561512933</v>
      </c>
      <c r="OW853">
        <v>0.23235982907448166</v>
      </c>
      <c r="OX853">
        <v>0.23213840265056671</v>
      </c>
      <c r="OY853">
        <v>0.23182830304214772</v>
      </c>
      <c r="OZ853">
        <v>0.23142942759352514</v>
      </c>
      <c r="PA853">
        <v>0.23094164426055136</v>
      </c>
      <c r="PB853">
        <v>0.23036479156691994</v>
      </c>
      <c r="PC853">
        <v>0.22969867855070836</v>
      </c>
      <c r="PD853">
        <v>0.22894308470116506</v>
      </c>
      <c r="PE853">
        <v>0.22809775988570877</v>
      </c>
      <c r="PF853">
        <v>0.22716242426712402</v>
      </c>
      <c r="PG853">
        <v>0.22613676821092579</v>
      </c>
      <c r="PH853">
        <v>0.22502045218285577</v>
      </c>
      <c r="PI853">
        <v>0.2238131066364836</v>
      </c>
      <c r="PJ853">
        <v>0.22251433189087169</v>
      </c>
      <c r="PK853">
        <v>0.22112369799826462</v>
      </c>
      <c r="PL853">
        <v>0.21964074460175834</v>
      </c>
      <c r="PM853">
        <v>0.21806498078290171</v>
      </c>
      <c r="PN853">
        <v>0.21639588489918651</v>
      </c>
      <c r="PO853">
        <v>0.21463290441135788</v>
      </c>
      <c r="PP853">
        <v>0.21277545570050341</v>
      </c>
      <c r="PQ853">
        <v>0.21082292387485133</v>
      </c>
      <c r="PR853">
        <v>0.20877466256621591</v>
      </c>
      <c r="PS853">
        <v>0.20662999371602178</v>
      </c>
      <c r="PT853">
        <v>0.20438820735084032</v>
      </c>
      <c r="PU853">
        <v>0.20204856134735924</v>
      </c>
      <c r="PV853">
        <v>0.1996102811867079</v>
      </c>
      <c r="PW853">
        <v>0.19707255969806117</v>
      </c>
      <c r="PX853">
        <v>0.19443455679143315</v>
      </c>
      <c r="PY853">
        <v>0.1916953991795699</v>
      </c>
      <c r="PZ853">
        <v>0.1888541800888596</v>
      </c>
      <c r="QA853">
        <v>0.18590995895915033</v>
      </c>
      <c r="QB853">
        <v>0.18286176113238728</v>
      </c>
      <c r="QC853">
        <v>0.17970857752996061</v>
      </c>
      <c r="QD853">
        <v>0.17644936431865868</v>
      </c>
      <c r="QE853">
        <v>0.17324856309023362</v>
      </c>
      <c r="QF853">
        <v>0.17010511424808528</v>
      </c>
      <c r="QG853">
        <v>0.16701797718160788</v>
      </c>
      <c r="QH853">
        <v>0.16398612992170436</v>
      </c>
      <c r="QI853">
        <v>0.16100856880247369</v>
      </c>
      <c r="QJ853">
        <v>0.15808430812895585</v>
      </c>
      <c r="QK853">
        <v>0.1552123798508265</v>
      </c>
      <c r="QL853">
        <v>0.15239183324193223</v>
      </c>
      <c r="QM853">
        <v>0.14962173458556108</v>
      </c>
      <c r="QN853">
        <v>0.1469011668653453</v>
      </c>
      <c r="QO853">
        <v>0.14422922946168867</v>
      </c>
      <c r="QP853">
        <v>0.14160503785362719</v>
      </c>
      <c r="QQ853">
        <v>0.13902772332601557</v>
      </c>
      <c r="QR853">
        <v>0.13649643268194486</v>
      </c>
      <c r="QS853">
        <v>0.13401032796030238</v>
      </c>
      <c r="QT853">
        <v>0.13156858615837039</v>
      </c>
      <c r="QU853">
        <v>0.12917039895937726</v>
      </c>
      <c r="QV853">
        <v>0.12681497246491469</v>
      </c>
      <c r="QW853">
        <v>0.12450152693212253</v>
      </c>
      <c r="QX853">
        <v>0.12222929651556148</v>
      </c>
      <c r="QY853">
        <v>0.11999752901368801</v>
      </c>
      <c r="QZ853">
        <v>0.11780548561984441</v>
      </c>
      <c r="RA853">
        <v>0.11565244067768392</v>
      </c>
      <c r="RB853">
        <v>0.11353768144094732</v>
      </c>
      <c r="RC853">
        <v>0.11146050783751604</v>
      </c>
      <c r="RD853">
        <v>0.10942023223765862</v>
      </c>
      <c r="RE853">
        <v>0.107416179226398</v>
      </c>
      <c r="RF853">
        <v>0.10544768537992044</v>
      </c>
      <c r="RG853">
        <v>0.10351409904595595</v>
      </c>
      <c r="RH853">
        <v>0.10161478012805322</v>
      </c>
      <c r="RI853">
        <v>9.974909987368355E-2</v>
      </c>
      <c r="RJ853">
        <v>9.7916440666095644E-2</v>
      </c>
      <c r="RK853">
        <v>9.6116195819860681E-2</v>
      </c>
      <c r="RL853">
        <v>9.4347769380034655E-2</v>
      </c>
      <c r="RM853">
        <v>9.2610575924871236E-2</v>
      </c>
      <c r="RN853">
        <v>9.0904040372024528E-2</v>
      </c>
      <c r="RO853">
        <v>8.9227597788173255E-2</v>
      </c>
      <c r="RP853">
        <v>8.7580693202003415E-2</v>
      </c>
      <c r="RQ853">
        <v>8.5962781420491394E-2</v>
      </c>
      <c r="RR853">
        <v>8.4373326848421651E-2</v>
      </c>
      <c r="RS853">
        <v>8.2811803311083537E-2</v>
      </c>
      <c r="RT853">
        <v>8.1277693880084961E-2</v>
      </c>
      <c r="RU853">
        <v>7.9770490702229024E-2</v>
      </c>
      <c r="RV853">
        <v>7.8289694831392975E-2</v>
      </c>
      <c r="RW853">
        <v>7.6834816063356084E-2</v>
      </c>
      <c r="RX853">
        <v>7.5405372773523507E-2</v>
      </c>
      <c r="RY853">
        <v>7.4000891757486933E-2</v>
      </c>
      <c r="RZ853">
        <v>7.2620908074376142E-2</v>
      </c>
      <c r="SA853">
        <v>7.12649648929429E-2</v>
      </c>
      <c r="SB853">
        <v>6.9932613340332808E-2</v>
      </c>
      <c r="SC853">
        <v>6.8623412353488539E-2</v>
      </c>
      <c r="SD853">
        <v>6.7336928533140161E-2</v>
      </c>
      <c r="SE853">
        <v>6.6072736000332755E-2</v>
      </c>
      <c r="SF853">
        <v>6.4830416255442724E-2</v>
      </c>
      <c r="SG853">
        <v>6.3609558039637165E-2</v>
      </c>
      <c r="SH853">
        <v>6.2409757198729869E-2</v>
      </c>
      <c r="SI853">
        <v>6.1230616549390202E-2</v>
      </c>
      <c r="SJ853">
        <v>6.0071745747659375E-2</v>
      </c>
      <c r="SK853">
        <v>5.8932761159730368E-2</v>
      </c>
      <c r="SL853">
        <v>5.7813285734948941E-2</v>
      </c>
      <c r="SM853">
        <v>5.6712948880994457E-2</v>
      </c>
      <c r="SN853">
        <v>5.5631386341199462E-2</v>
      </c>
      <c r="SO853">
        <v>5.4568240073964693E-2</v>
      </c>
      <c r="SP853">
        <v>5.3523158134233299E-2</v>
      </c>
      <c r="SS853" t="s">
        <v>1003</v>
      </c>
      <c r="ST853">
        <v>-0.44063985146540419</v>
      </c>
    </row>
    <row r="854" spans="10:514" x14ac:dyDescent="0.2">
      <c r="J854" s="99">
        <v>336</v>
      </c>
      <c r="K854">
        <v>8.1505495535595001E-4</v>
      </c>
      <c r="L854">
        <v>2.445257793104577E-3</v>
      </c>
      <c r="M854">
        <v>4.0757394427260512E-3</v>
      </c>
      <c r="N854">
        <v>5.7066858813546719E-3</v>
      </c>
      <c r="O854">
        <v>7.3382832399889828E-3</v>
      </c>
      <c r="P854">
        <v>8.9707178651087498E-3</v>
      </c>
      <c r="Q854">
        <v>1.060417638036334E-2</v>
      </c>
      <c r="R854">
        <v>1.2238845748351754E-2</v>
      </c>
      <c r="S854">
        <v>1.387491333251499E-2</v>
      </c>
      <c r="T854">
        <v>1.5512566959160999E-2</v>
      </c>
      <c r="U854">
        <v>1.7151994979642853E-2</v>
      </c>
      <c r="V854">
        <v>1.8793386332710861E-2</v>
      </c>
      <c r="W854">
        <v>2.0436930607058999E-2</v>
      </c>
      <c r="X854">
        <v>2.2082818104086615E-2</v>
      </c>
      <c r="Y854">
        <v>2.3731239900895873E-2</v>
      </c>
      <c r="Z854">
        <v>2.5382387913546234E-2</v>
      </c>
      <c r="AA854">
        <v>2.703645496058649E-2</v>
      </c>
      <c r="AB854">
        <v>2.8693634826885757E-2</v>
      </c>
      <c r="AC854">
        <v>3.0354122327783936E-2</v>
      </c>
      <c r="AD854">
        <v>3.2018113373583859E-2</v>
      </c>
      <c r="AE854">
        <v>3.368580503440554E-2</v>
      </c>
      <c r="AF854">
        <v>3.535739560542446E-2</v>
      </c>
      <c r="AG854">
        <v>3.7033084672515419E-2</v>
      </c>
      <c r="AH854">
        <v>3.8713073178323697E-2</v>
      </c>
      <c r="AI854">
        <v>4.0397563488785225E-2</v>
      </c>
      <c r="AJ854">
        <v>4.208675946011816E-2</v>
      </c>
      <c r="AK854">
        <v>4.3780866506307435E-2</v>
      </c>
      <c r="AL854">
        <v>4.5480091667105461E-2</v>
      </c>
      <c r="AM854">
        <v>4.7184643676570742E-2</v>
      </c>
      <c r="AN854">
        <v>4.889473303216723E-2</v>
      </c>
      <c r="AO854">
        <v>5.0610572064447829E-2</v>
      </c>
      <c r="AP854">
        <v>5.2332375007344459E-2</v>
      </c>
      <c r="AQ854">
        <v>5.4060358069088169E-2</v>
      </c>
      <c r="AR854">
        <v>5.5794739503783261E-2</v>
      </c>
      <c r="AS854">
        <v>5.7535739683657855E-2</v>
      </c>
      <c r="AT854">
        <v>5.9283581172016687E-2</v>
      </c>
      <c r="AU854">
        <v>5.8901115059544533E-2</v>
      </c>
      <c r="AV854">
        <v>5.8525588471631564E-2</v>
      </c>
      <c r="AW854">
        <v>5.8156877093561724E-2</v>
      </c>
      <c r="AX854">
        <v>5.7794858866733224E-2</v>
      </c>
      <c r="AY854">
        <v>5.7439413948252097E-2</v>
      </c>
      <c r="AZ854">
        <v>5.7090424671259021E-2</v>
      </c>
      <c r="BA854">
        <v>5.6747775505977503E-2</v>
      </c>
      <c r="BB854">
        <v>5.6411353021467804E-2</v>
      </c>
      <c r="BC854">
        <v>5.6081045848077403E-2</v>
      </c>
      <c r="BD854">
        <v>5.5756744640572724E-2</v>
      </c>
      <c r="BE854">
        <v>5.5438342041941389E-2</v>
      </c>
      <c r="BF854">
        <v>5.5125732647852851E-2</v>
      </c>
      <c r="BG854">
        <v>5.4818812971764865E-2</v>
      </c>
      <c r="BH854">
        <v>5.4517481410665654E-2</v>
      </c>
      <c r="BI854">
        <v>5.4221638211438598E-2</v>
      </c>
      <c r="BJ854">
        <v>5.3931185437840458E-2</v>
      </c>
      <c r="BK854">
        <v>5.3646026938079967E-2</v>
      </c>
      <c r="BL854">
        <v>5.3366068312987895E-2</v>
      </c>
      <c r="BM854">
        <v>5.3091216884766958E-2</v>
      </c>
      <c r="BN854">
        <v>5.2821381666311715E-2</v>
      </c>
      <c r="BO854">
        <v>5.2556473331087948E-2</v>
      </c>
      <c r="BP854">
        <v>5.2296404183562309E-2</v>
      </c>
      <c r="BQ854">
        <v>5.2041088130171033E-2</v>
      </c>
      <c r="BR854">
        <v>5.1790440650819579E-2</v>
      </c>
      <c r="BS854">
        <v>5.1544378770903308E-2</v>
      </c>
      <c r="BT854">
        <v>5.1302821033838798E-2</v>
      </c>
      <c r="BU854">
        <v>5.1065687474099369E-2</v>
      </c>
      <c r="BV854">
        <v>5.0832899590742213E-2</v>
      </c>
      <c r="BW854">
        <v>5.0604380321421928E-2</v>
      </c>
      <c r="BX854">
        <v>5.0380054016879672E-2</v>
      </c>
      <c r="BY854">
        <v>5.0159846415899899E-2</v>
      </c>
      <c r="BZ854">
        <v>4.9943684620727194E-2</v>
      </c>
      <c r="CA854">
        <v>4.9731497072933888E-2</v>
      </c>
      <c r="CB854">
        <v>4.9523213529731255E-2</v>
      </c>
      <c r="CC854">
        <v>4.9318765040716347E-2</v>
      </c>
      <c r="CD854">
        <v>4.9118083925046789E-2</v>
      </c>
      <c r="CE854">
        <v>4.8921103749035161E-2</v>
      </c>
      <c r="CF854">
        <v>4.8727759304157195E-2</v>
      </c>
      <c r="CG854">
        <v>4.8537986585464751E-2</v>
      </c>
      <c r="CH854">
        <v>4.8351722770397766E-2</v>
      </c>
      <c r="CI854">
        <v>4.8168906197987298E-2</v>
      </c>
      <c r="CJ854">
        <v>4.7989476348443111E-2</v>
      </c>
      <c r="CK854">
        <v>4.7813373823119537E-2</v>
      </c>
      <c r="CL854">
        <v>4.764054032485146E-2</v>
      </c>
      <c r="CM854">
        <v>4.7470918638656261E-2</v>
      </c>
      <c r="CN854">
        <v>4.7304452612792647E-2</v>
      </c>
      <c r="CO854">
        <v>4.714108714017274E-2</v>
      </c>
      <c r="CP854">
        <v>4.6980768140118777E-2</v>
      </c>
      <c r="CQ854">
        <v>4.6823442540460752E-2</v>
      </c>
      <c r="CR854">
        <v>4.6669058259966756E-2</v>
      </c>
      <c r="CS854">
        <v>4.6517564191102583E-2</v>
      </c>
      <c r="CT854">
        <v>4.636891018311249E-2</v>
      </c>
      <c r="CU854">
        <v>4.6223047025417609E-2</v>
      </c>
      <c r="CV854">
        <v>4.6079926431324941E-2</v>
      </c>
      <c r="CW854">
        <v>4.5939501022042833E-2</v>
      </c>
      <c r="CX854">
        <v>4.5801724310996141E-2</v>
      </c>
      <c r="CY854">
        <v>4.5666550688437918E-2</v>
      </c>
      <c r="CZ854">
        <v>4.5533935406350028E-2</v>
      </c>
      <c r="DA854">
        <v>4.5403834563630355E-2</v>
      </c>
      <c r="DB854">
        <v>4.5276205091559253E-2</v>
      </c>
      <c r="DC854">
        <v>4.5151004739542151E-2</v>
      </c>
      <c r="DD854">
        <v>4.5028192061123101E-2</v>
      </c>
      <c r="DE854">
        <v>4.4907726400264213E-2</v>
      </c>
      <c r="DF854">
        <v>4.4848647139075229E-2</v>
      </c>
      <c r="DG854">
        <v>2.5363191333091739E-4</v>
      </c>
      <c r="DH854">
        <v>7.6080281295602366E-4</v>
      </c>
      <c r="DI854">
        <v>1.2676949007082803E-3</v>
      </c>
      <c r="DJ854">
        <v>1.7741221994533919E-3</v>
      </c>
      <c r="DK854">
        <v>2.279898578192822E-3</v>
      </c>
      <c r="DL854">
        <v>2.7848376904467901E-3</v>
      </c>
      <c r="DM854">
        <v>3.2887529125659406E-3</v>
      </c>
      <c r="DN854">
        <v>3.7914572819512525E-3</v>
      </c>
      <c r="DO854">
        <v>4.2927634351617406E-3</v>
      </c>
      <c r="DP854">
        <v>4.7924835458894779E-3</v>
      </c>
      <c r="DQ854">
        <v>5.2904292627813532E-3</v>
      </c>
      <c r="DR854">
        <v>5.7864116470870775E-3</v>
      </c>
      <c r="DS854">
        <v>6.2802411101126557E-3</v>
      </c>
      <c r="DT854">
        <v>6.7717273504587835E-3</v>
      </c>
      <c r="DU854">
        <v>7.2606792910232714E-3</v>
      </c>
      <c r="DV854">
        <v>7.7469050157466489E-3</v>
      </c>
      <c r="DW854">
        <v>8.2302117060801018E-3</v>
      </c>
      <c r="DX854">
        <v>8.7104055771545976E-3</v>
      </c>
      <c r="DY854">
        <v>9.1872918136301548E-3</v>
      </c>
      <c r="DZ854">
        <v>9.6606745052039665E-3</v>
      </c>
      <c r="EA854">
        <v>1.0130356581756006E-2</v>
      </c>
      <c r="EB854">
        <v>1.0596139748110824E-2</v>
      </c>
      <c r="EC854">
        <v>1.1057824418393584E-2</v>
      </c>
      <c r="ED854">
        <v>1.1515209649959052E-2</v>
      </c>
      <c r="EE854">
        <v>1.1968093076871262E-2</v>
      </c>
      <c r="EF854">
        <v>1.2416270842912108E-2</v>
      </c>
      <c r="EG854">
        <v>1.2859537534096563E-2</v>
      </c>
      <c r="EH854">
        <v>1.3297686110672235E-2</v>
      </c>
      <c r="EI854">
        <v>1.3730507838580706E-2</v>
      </c>
      <c r="EJ854">
        <v>1.4157792220357946E-2</v>
      </c>
      <c r="EK854">
        <v>1.4579326925451068E-2</v>
      </c>
      <c r="EL854">
        <v>1.4994897719928204E-2</v>
      </c>
      <c r="EM854">
        <v>1.5404288395558189E-2</v>
      </c>
      <c r="EN854">
        <v>1.5807280698236878E-2</v>
      </c>
      <c r="EO854">
        <v>1.6203654255735989E-2</v>
      </c>
      <c r="EP854">
        <v>1.6593186504750928E-2</v>
      </c>
      <c r="EQ854">
        <v>1.6975652617223089E-2</v>
      </c>
      <c r="ER854">
        <v>1.7351179205136059E-2</v>
      </c>
      <c r="ES854">
        <v>1.7719890583205885E-2</v>
      </c>
      <c r="ET854">
        <v>1.8081908810034363E-2</v>
      </c>
      <c r="EU854">
        <v>1.8437353728515564E-2</v>
      </c>
      <c r="EV854">
        <v>1.8786343005508556E-2</v>
      </c>
      <c r="EW854">
        <v>1.9128992170790129E-2</v>
      </c>
      <c r="EX854">
        <v>1.9465414655299822E-2</v>
      </c>
      <c r="EY854">
        <v>1.9795721828690202E-2</v>
      </c>
      <c r="EZ854">
        <v>2.0120023036194878E-2</v>
      </c>
      <c r="FA854">
        <v>2.043842563482617E-2</v>
      </c>
      <c r="FB854">
        <v>2.0751035028914754E-2</v>
      </c>
      <c r="FC854">
        <v>2.1057954705002699E-2</v>
      </c>
      <c r="FD854">
        <v>2.1359286266101934E-2</v>
      </c>
      <c r="FE854">
        <v>2.1655129465328975E-2</v>
      </c>
      <c r="FF854">
        <v>2.1945582238927109E-2</v>
      </c>
      <c r="FG854">
        <v>2.2230740738687617E-2</v>
      </c>
      <c r="FH854">
        <v>2.2510699363779734E-2</v>
      </c>
      <c r="FI854">
        <v>2.2785550792000644E-2</v>
      </c>
      <c r="FJ854">
        <v>2.3055386010455928E-2</v>
      </c>
      <c r="FK854">
        <v>2.3320294345679608E-2</v>
      </c>
      <c r="FL854">
        <v>2.3580363493205268E-2</v>
      </c>
      <c r="FM854">
        <v>2.3835679546596565E-2</v>
      </c>
      <c r="FN854">
        <v>2.4086327025947991E-2</v>
      </c>
      <c r="FO854">
        <v>2.4332388905864335E-2</v>
      </c>
      <c r="FP854">
        <v>2.4573946642928762E-2</v>
      </c>
      <c r="FQ854">
        <v>2.4811080202668211E-2</v>
      </c>
      <c r="FR854">
        <v>2.5043868086025402E-2</v>
      </c>
      <c r="FS854">
        <v>2.5272387355345659E-2</v>
      </c>
      <c r="FT854">
        <v>2.5496713659887916E-2</v>
      </c>
      <c r="FU854">
        <v>2.5716921260867682E-2</v>
      </c>
      <c r="FV854">
        <v>2.5933083056040342E-2</v>
      </c>
      <c r="FW854">
        <v>2.6145270603833669E-2</v>
      </c>
      <c r="FX854">
        <v>2.6353554147036357E-2</v>
      </c>
      <c r="FY854">
        <v>2.6558002636051212E-2</v>
      </c>
      <c r="FZ854">
        <v>2.6758683751720802E-2</v>
      </c>
      <c r="GA854">
        <v>2.6955663927732416E-2</v>
      </c>
      <c r="GB854">
        <v>2.7149008372610403E-2</v>
      </c>
      <c r="GC854">
        <v>2.7338781091302819E-2</v>
      </c>
      <c r="GD854">
        <v>2.752504490636978E-2</v>
      </c>
      <c r="GE854">
        <v>2.7707861478780307E-2</v>
      </c>
      <c r="GF854">
        <v>2.7887291328324449E-2</v>
      </c>
      <c r="GG854">
        <v>2.8063393853648071E-2</v>
      </c>
      <c r="GH854">
        <v>2.823622735191611E-2</v>
      </c>
      <c r="GI854">
        <v>2.8405849038111317E-2</v>
      </c>
      <c r="GJ854">
        <v>2.8572315063974892E-2</v>
      </c>
      <c r="GK854">
        <v>2.8735680536594838E-2</v>
      </c>
      <c r="GL854">
        <v>2.8895999536648752E-2</v>
      </c>
      <c r="GM854">
        <v>2.9053325136306835E-2</v>
      </c>
      <c r="GN854">
        <v>2.920770941680078E-2</v>
      </c>
      <c r="GO854">
        <v>2.9359203485664974E-2</v>
      </c>
      <c r="GP854">
        <v>2.9507857493655053E-2</v>
      </c>
      <c r="GQ854">
        <v>2.9653720651349934E-2</v>
      </c>
      <c r="GR854">
        <v>2.9796841245442601E-2</v>
      </c>
      <c r="GS854">
        <v>2.9937266654724803E-2</v>
      </c>
      <c r="GT854">
        <v>3.0075043365771423E-2</v>
      </c>
      <c r="GU854">
        <v>3.0210216988329687E-2</v>
      </c>
      <c r="GV854">
        <v>3.0342832270417511E-2</v>
      </c>
      <c r="GW854">
        <v>3.0472933113137212E-2</v>
      </c>
      <c r="GX854">
        <v>3.0600562585208338E-2</v>
      </c>
      <c r="GY854">
        <v>3.072576293722537E-2</v>
      </c>
      <c r="GZ854">
        <v>3.0848575615644414E-2</v>
      </c>
      <c r="HA854">
        <v>3.0969041276503396E-2</v>
      </c>
      <c r="HB854">
        <v>3.1028120537692321E-2</v>
      </c>
      <c r="HC854">
        <v>-0.7626695707016915</v>
      </c>
      <c r="HD854">
        <v>-0.76271304790696692</v>
      </c>
      <c r="HE854">
        <v>-0.76284349391553052</v>
      </c>
      <c r="HF854">
        <v>-0.76306095191036638</v>
      </c>
      <c r="HG854">
        <v>-0.76336549387899788</v>
      </c>
      <c r="HH854">
        <v>-0.7637572206373191</v>
      </c>
      <c r="HI854">
        <v>-0.764236261862967</v>
      </c>
      <c r="HJ854">
        <v>-0.76480277613825098</v>
      </c>
      <c r="HK854">
        <v>-0.76545695100265188</v>
      </c>
      <c r="HL854">
        <v>-0.76619900301490518</v>
      </c>
      <c r="HM854">
        <v>-0.76702917782468694</v>
      </c>
      <c r="HN854">
        <v>-0.76794775025393958</v>
      </c>
      <c r="HO854">
        <v>-0.76895502438784247</v>
      </c>
      <c r="HP854">
        <v>-0.77005133367548551</v>
      </c>
      <c r="HQ854">
        <v>-0.77123704104024471</v>
      </c>
      <c r="HR854">
        <v>-0.77251253899993166</v>
      </c>
      <c r="HS854">
        <v>-0.77387824979673103</v>
      </c>
      <c r="HT854">
        <v>-0.77533462553697863</v>
      </c>
      <c r="HU854">
        <v>-0.77688214834082991</v>
      </c>
      <c r="HV854">
        <v>-0.77852133050185857</v>
      </c>
      <c r="HW854">
        <v>-0.78025271465664903</v>
      </c>
      <c r="HX854">
        <v>-0.78207687396442949</v>
      </c>
      <c r="HY854">
        <v>-0.78399441229681466</v>
      </c>
      <c r="HZ854">
        <v>-0.78600596443770632</v>
      </c>
      <c r="IA854">
        <v>-0.78811219629343821</v>
      </c>
      <c r="IB854">
        <v>-0.79031380511321647</v>
      </c>
      <c r="IC854">
        <v>-0.79261151971993604</v>
      </c>
      <c r="ID854">
        <v>-0.7950061007514545</v>
      </c>
      <c r="IE854">
        <v>-0.79749834091239014</v>
      </c>
      <c r="IF854">
        <v>-0.80008906523654433</v>
      </c>
      <c r="IG854">
        <v>-0.80277913136001799</v>
      </c>
      <c r="IH854">
        <v>-0.8055694298051248</v>
      </c>
      <c r="II854">
        <v>-0.80846088427519458</v>
      </c>
      <c r="IJ854">
        <v>-0.81145445196034993</v>
      </c>
      <c r="IK854">
        <v>-0.81455112385438322</v>
      </c>
      <c r="IL854">
        <v>-0.81775192508280681</v>
      </c>
      <c r="IM854">
        <v>0.17894208475777473</v>
      </c>
      <c r="IN854">
        <v>0.17569533177402594</v>
      </c>
      <c r="IO854">
        <v>0.17250674115742867</v>
      </c>
      <c r="IP854">
        <v>0.16937525735359635</v>
      </c>
      <c r="IQ854">
        <v>0.16629984371284229</v>
      </c>
      <c r="IR854">
        <v>0.163279482147004</v>
      </c>
      <c r="IS854">
        <v>0.16031317279241708</v>
      </c>
      <c r="IT854">
        <v>0.15739993367891772</v>
      </c>
      <c r="IU854">
        <v>0.15453880040477022</v>
      </c>
      <c r="IV854">
        <v>0.15172882581741004</v>
      </c>
      <c r="IW854">
        <v>0.14896907969989948</v>
      </c>
      <c r="IX854">
        <v>0.14625864846298486</v>
      </c>
      <c r="IY854">
        <v>0.14359663484266291</v>
      </c>
      <c r="IZ854">
        <v>0.14098215760314955</v>
      </c>
      <c r="JA854">
        <v>0.13841435124515289</v>
      </c>
      <c r="JB854">
        <v>0.13589236571935967</v>
      </c>
      <c r="JC854">
        <v>0.13341536614503316</v>
      </c>
      <c r="JD854">
        <v>0.13098253253363226</v>
      </c>
      <c r="JE854">
        <v>0.12859305951736374</v>
      </c>
      <c r="JF854">
        <v>0.12624615608257064</v>
      </c>
      <c r="JG854">
        <v>0.1239410453078747</v>
      </c>
      <c r="JH854">
        <v>0.1216769641069845</v>
      </c>
      <c r="JI854">
        <v>0.11945316297608143</v>
      </c>
      <c r="JJ854">
        <v>0.11726890574570348</v>
      </c>
      <c r="JK854">
        <v>0.11512346933704332</v>
      </c>
      <c r="JL854">
        <v>0.11301614352257923</v>
      </c>
      <c r="JM854">
        <v>0.11094623069095982</v>
      </c>
      <c r="JN854">
        <v>0.10891304561606767</v>
      </c>
      <c r="JO854">
        <v>0.10691591523018054</v>
      </c>
      <c r="JP854">
        <v>0.10495417840115821</v>
      </c>
      <c r="JQ854">
        <v>0.10302718571357966</v>
      </c>
      <c r="JR854">
        <v>0.10113429925376234</v>
      </c>
      <c r="JS854">
        <v>9.9274892398584474E-2</v>
      </c>
      <c r="JT854">
        <v>9.7448349608048074E-2</v>
      </c>
      <c r="JU854">
        <v>9.5654066221509307E-2</v>
      </c>
      <c r="JV854">
        <v>9.3891448257511917E-2</v>
      </c>
      <c r="JW854">
        <v>9.2159912217152945E-2</v>
      </c>
      <c r="JX854">
        <v>9.0458884890924421E-2</v>
      </c>
      <c r="JY854">
        <v>8.8787803168953044E-2</v>
      </c>
      <c r="JZ854">
        <v>8.7146113854590035E-2</v>
      </c>
      <c r="KA854">
        <v>8.5533273481281619E-2</v>
      </c>
      <c r="KB854">
        <v>8.3948748132656056E-2</v>
      </c>
      <c r="KC854">
        <v>8.2392013265778274E-2</v>
      </c>
      <c r="KD854">
        <v>8.0862553537502768E-2</v>
      </c>
      <c r="KE854">
        <v>7.9359862633874553E-2</v>
      </c>
      <c r="KF854">
        <v>7.7883443102519212E-2</v>
      </c>
      <c r="KG854">
        <v>7.6432806187964428E-2</v>
      </c>
      <c r="KH854">
        <v>7.5007471669842271E-2</v>
      </c>
      <c r="KI854">
        <v>7.3606967703916823E-2</v>
      </c>
      <c r="KJ854">
        <v>7.2230830665884732E-2</v>
      </c>
      <c r="KK854">
        <v>7.0878604997895667E-2</v>
      </c>
      <c r="KL854">
        <v>6.9549843057743824E-2</v>
      </c>
      <c r="KM854">
        <v>6.8244104970681202E-2</v>
      </c>
      <c r="KN854">
        <v>6.6960958483800584E-2</v>
      </c>
      <c r="KO854">
        <v>6.5699978822941249E-2</v>
      </c>
      <c r="KP854">
        <v>6.446074855207129E-2</v>
      </c>
      <c r="KQ854">
        <v>6.3242857435101052E-2</v>
      </c>
      <c r="KR854">
        <v>6.2045902300075888E-2</v>
      </c>
      <c r="KS854">
        <v>6.0869486905710833E-2</v>
      </c>
      <c r="KT854">
        <v>5.9713221810218022E-2</v>
      </c>
      <c r="KU854">
        <v>5.857672424238624E-2</v>
      </c>
      <c r="KV854">
        <v>5.7459617974866678E-2</v>
      </c>
      <c r="KW854">
        <v>5.6361533199627542E-2</v>
      </c>
      <c r="KX854">
        <v>5.5282106405531564E-2</v>
      </c>
      <c r="KY854">
        <v>4.3477205274665759E-5</v>
      </c>
      <c r="KZ854">
        <v>1.3044600856369255E-4</v>
      </c>
      <c r="LA854">
        <v>2.1745799483639323E-4</v>
      </c>
      <c r="LB854">
        <v>3.0454196863208629E-4</v>
      </c>
      <c r="LC854">
        <v>3.9172675832091432E-4</v>
      </c>
      <c r="LD854">
        <v>4.79041225647223E-4</v>
      </c>
      <c r="LE854">
        <v>5.66514275283972E-4</v>
      </c>
      <c r="LF854">
        <v>6.5417486440138618E-4</v>
      </c>
      <c r="LG854">
        <v>7.4205201225294518E-4</v>
      </c>
      <c r="LH854">
        <v>8.3017480978196917E-4</v>
      </c>
      <c r="LI854">
        <v>9.1857242925190018E-4</v>
      </c>
      <c r="LJ854">
        <v>1.0072741339035261E-3</v>
      </c>
      <c r="LK854">
        <v>1.0963092876423131E-3</v>
      </c>
      <c r="LL854">
        <v>1.1857073647590591E-3</v>
      </c>
      <c r="LM854">
        <v>1.2754979596871041E-3</v>
      </c>
      <c r="LN854">
        <v>1.3657107967992934E-3</v>
      </c>
      <c r="LO854">
        <v>1.4563757402479714E-3</v>
      </c>
      <c r="LP854">
        <v>1.547522803851234E-3</v>
      </c>
      <c r="LQ854">
        <v>1.6391821610287432E-3</v>
      </c>
      <c r="LR854">
        <v>1.7313841547903683E-3</v>
      </c>
      <c r="LS854">
        <v>1.8241593077809443E-3</v>
      </c>
      <c r="LT854">
        <v>1.9175383323845594E-3</v>
      </c>
      <c r="LU854">
        <v>2.0115521408915907E-3</v>
      </c>
      <c r="LV854">
        <v>2.1062318557319472E-3</v>
      </c>
      <c r="LW854">
        <v>2.2016088197778514E-3</v>
      </c>
      <c r="LX854">
        <v>2.2977146067196573E-3</v>
      </c>
      <c r="LY854">
        <v>2.3945810315180093E-3</v>
      </c>
      <c r="LZ854">
        <v>2.4922401609359071E-3</v>
      </c>
      <c r="MA854">
        <v>2.5907243241541089E-3</v>
      </c>
      <c r="MB854">
        <v>2.6900661234734499E-3</v>
      </c>
      <c r="MC854">
        <v>2.7902984451074939E-3</v>
      </c>
      <c r="MD854">
        <v>2.8914544700692742E-3</v>
      </c>
      <c r="ME854">
        <v>2.9935676851555195E-3</v>
      </c>
      <c r="MF854">
        <v>3.0966718940322125E-3</v>
      </c>
      <c r="MG854">
        <v>3.2008012284249297E-3</v>
      </c>
      <c r="MH854">
        <v>3.3059901594178903E-3</v>
      </c>
      <c r="MI854">
        <v>3.2467529837487972E-3</v>
      </c>
      <c r="MJ854">
        <v>3.1885906165972908E-3</v>
      </c>
      <c r="MK854">
        <v>3.131483803832266E-3</v>
      </c>
      <c r="ML854">
        <v>3.0754136407544564E-3</v>
      </c>
      <c r="MM854">
        <v>3.0203615658381745E-3</v>
      </c>
      <c r="MN854">
        <v>2.9663093545867388E-3</v>
      </c>
      <c r="MO854">
        <v>2.9132391134993611E-3</v>
      </c>
      <c r="MP854">
        <v>2.8611332741476834E-3</v>
      </c>
      <c r="MQ854">
        <v>2.8099745873599513E-3</v>
      </c>
      <c r="MR854">
        <v>2.7597461175107398E-3</v>
      </c>
      <c r="MS854">
        <v>2.7104312369146512E-3</v>
      </c>
      <c r="MT854">
        <v>2.6620136203218065E-3</v>
      </c>
      <c r="MU854">
        <v>2.61447723951357E-3</v>
      </c>
      <c r="MV854">
        <v>2.5678063579965158E-3</v>
      </c>
      <c r="MW854">
        <v>2.5219855257930094E-3</v>
      </c>
      <c r="MX854">
        <v>2.4769995743266254E-3</v>
      </c>
      <c r="MY854">
        <v>2.4328336114007552E-3</v>
      </c>
      <c r="MZ854">
        <v>2.3894730162686484E-3</v>
      </c>
      <c r="NA854">
        <v>2.3469034347933515E-3</v>
      </c>
      <c r="NB854">
        <v>2.3051107746958981E-3</v>
      </c>
      <c r="NC854">
        <v>2.264081200890211E-3</v>
      </c>
      <c r="ND854">
        <v>2.2238011309030758E-3</v>
      </c>
      <c r="NE854">
        <v>2.1842572303778255E-3</v>
      </c>
      <c r="NF854">
        <v>2.1454364086600972E-3</v>
      </c>
      <c r="NG854">
        <v>2.1073258144642944E-3</v>
      </c>
      <c r="NH854">
        <v>2.0699128316193022E-3</v>
      </c>
      <c r="NI854">
        <v>2.0331850748919814E-3</v>
      </c>
      <c r="NJ854">
        <v>1.9971303858871657E-3</v>
      </c>
      <c r="NK854">
        <v>1.9617368290227475E-3</v>
      </c>
      <c r="NL854">
        <v>1.9269926875784907E-3</v>
      </c>
      <c r="NM854">
        <v>1.8928864598173184E-3</v>
      </c>
      <c r="NN854">
        <v>1.8594068551777791E-3</v>
      </c>
      <c r="NO854">
        <v>1.8265427905363835E-3</v>
      </c>
      <c r="NP854">
        <v>1.7942833865386713E-3</v>
      </c>
      <c r="NQ854">
        <v>1.7626179639976436E-3</v>
      </c>
      <c r="NR854">
        <v>1.7315360403585814E-3</v>
      </c>
      <c r="NS854">
        <v>1.7010273262288371E-3</v>
      </c>
      <c r="NT854">
        <v>1.6710817219716438E-3</v>
      </c>
      <c r="NU854">
        <v>1.6416893143627132E-3</v>
      </c>
      <c r="NV854">
        <v>1.6128403733085706E-3</v>
      </c>
      <c r="NW854">
        <v>1.584525348625463E-3</v>
      </c>
      <c r="NX854">
        <v>1.5567348668778841E-3</v>
      </c>
      <c r="NY854">
        <v>1.5294597282755696E-3</v>
      </c>
      <c r="NZ854">
        <v>1.5026909036280007E-3</v>
      </c>
      <c r="OA854">
        <v>1.4764195313553352E-3</v>
      </c>
      <c r="OB854">
        <v>1.4506369145549196E-3</v>
      </c>
      <c r="OC854">
        <v>1.4253345181222035E-3</v>
      </c>
      <c r="OD854">
        <v>1.4005039659253035E-3</v>
      </c>
      <c r="OE854">
        <v>1.3761370380321271E-3</v>
      </c>
      <c r="OF854">
        <v>1.352225667989295E-3</v>
      </c>
      <c r="OG854">
        <v>1.3287619401517398E-3</v>
      </c>
      <c r="OH854">
        <v>1.3057380870623693E-3</v>
      </c>
      <c r="OI854">
        <v>1.2831464868806662E-3</v>
      </c>
      <c r="OJ854">
        <v>1.2609796608595842E-3</v>
      </c>
      <c r="OK854">
        <v>1.2392302708697496E-3</v>
      </c>
      <c r="OL854">
        <v>1.2178911169702751E-3</v>
      </c>
      <c r="OM854">
        <v>1.1969551350252232E-3</v>
      </c>
      <c r="ON854">
        <v>1.1764153943651491E-3</v>
      </c>
      <c r="OO854">
        <v>1.1562650954927423E-3</v>
      </c>
      <c r="OP854">
        <v>1.1364975678318939E-3</v>
      </c>
      <c r="OQ854">
        <v>1.1171062675194928E-3</v>
      </c>
      <c r="OR854">
        <v>1.0980847752391041E-3</v>
      </c>
      <c r="OS854">
        <v>1.079426794095957E-3</v>
      </c>
      <c r="OT854">
        <v>5.5282106405531259E-2</v>
      </c>
      <c r="OU854">
        <v>0.23733042929830642</v>
      </c>
      <c r="OV854">
        <v>0.2372869520930318</v>
      </c>
      <c r="OW854">
        <v>0.23715650608446803</v>
      </c>
      <c r="OX854">
        <v>0.23693904808963198</v>
      </c>
      <c r="OY854">
        <v>0.23663450612099998</v>
      </c>
      <c r="OZ854">
        <v>0.23624277936267907</v>
      </c>
      <c r="PA854">
        <v>0.23576373813703186</v>
      </c>
      <c r="PB854">
        <v>0.23519722386174827</v>
      </c>
      <c r="PC854">
        <v>0.23454304899734632</v>
      </c>
      <c r="PD854">
        <v>0.23380099698509335</v>
      </c>
      <c r="PE854">
        <v>0.23297082217531156</v>
      </c>
      <c r="PF854">
        <v>0.23205224974605962</v>
      </c>
      <c r="PG854">
        <v>0.23104497561215637</v>
      </c>
      <c r="PH854">
        <v>0.22994866632451388</v>
      </c>
      <c r="PI854">
        <v>0.22876295895975465</v>
      </c>
      <c r="PJ854">
        <v>0.22748746100006728</v>
      </c>
      <c r="PK854">
        <v>0.22612175020326791</v>
      </c>
      <c r="PL854">
        <v>0.22466537446302032</v>
      </c>
      <c r="PM854">
        <v>0.22311785165916898</v>
      </c>
      <c r="PN854">
        <v>0.2214786694981403</v>
      </c>
      <c r="PO854">
        <v>0.21974728534335017</v>
      </c>
      <c r="PP854">
        <v>0.21792312603556904</v>
      </c>
      <c r="PQ854">
        <v>0.21600558770318434</v>
      </c>
      <c r="PR854">
        <v>0.21399403556229316</v>
      </c>
      <c r="PS854">
        <v>0.21188780370656152</v>
      </c>
      <c r="PT854">
        <v>0.20968619488678356</v>
      </c>
      <c r="PU854">
        <v>0.20738848028006385</v>
      </c>
      <c r="PV854">
        <v>0.20499389924854577</v>
      </c>
      <c r="PW854">
        <v>0.20250165908760967</v>
      </c>
      <c r="PX854">
        <v>0.19991093476345553</v>
      </c>
      <c r="PY854">
        <v>0.19722086863998178</v>
      </c>
      <c r="PZ854">
        <v>0.1944305701948742</v>
      </c>
      <c r="QA854">
        <v>0.19153911572480475</v>
      </c>
      <c r="QB854">
        <v>0.18854554803964926</v>
      </c>
      <c r="QC854">
        <v>0.18544887614561734</v>
      </c>
      <c r="QD854">
        <v>0.18224807491719219</v>
      </c>
      <c r="QE854">
        <v>0.17894208475777443</v>
      </c>
      <c r="QF854">
        <v>0.17569533177402538</v>
      </c>
      <c r="QG854">
        <v>0.1725067411574282</v>
      </c>
      <c r="QH854">
        <v>0.16937525735359601</v>
      </c>
      <c r="QI854">
        <v>0.16629984371284118</v>
      </c>
      <c r="QJ854">
        <v>0.16327948214700297</v>
      </c>
      <c r="QK854">
        <v>0.16031317279241639</v>
      </c>
      <c r="QL854">
        <v>0.15739993367891691</v>
      </c>
      <c r="QM854">
        <v>0.15453880040476922</v>
      </c>
      <c r="QN854">
        <v>0.15172882581740957</v>
      </c>
      <c r="QO854">
        <v>0.14896907969989895</v>
      </c>
      <c r="QP854">
        <v>0.14625864846298406</v>
      </c>
      <c r="QQ854">
        <v>0.14359663484266241</v>
      </c>
      <c r="QR854">
        <v>0.14098215760314892</v>
      </c>
      <c r="QS854">
        <v>0.13841435124515258</v>
      </c>
      <c r="QT854">
        <v>0.13589236571936017</v>
      </c>
      <c r="QU854">
        <v>0.13341536614503324</v>
      </c>
      <c r="QV854">
        <v>0.13098253253363265</v>
      </c>
      <c r="QW854">
        <v>0.12859305951736391</v>
      </c>
      <c r="QX854">
        <v>0.12624615608257053</v>
      </c>
      <c r="QY854">
        <v>0.12394104530787471</v>
      </c>
      <c r="QZ854">
        <v>0.12167696410698449</v>
      </c>
      <c r="RA854">
        <v>0.11945316297608118</v>
      </c>
      <c r="RB854">
        <v>0.11726890574570352</v>
      </c>
      <c r="RC854">
        <v>0.11512346933704368</v>
      </c>
      <c r="RD854">
        <v>0.11301614352257928</v>
      </c>
      <c r="RE854">
        <v>0.11094623069095999</v>
      </c>
      <c r="RF854">
        <v>0.1089130456160681</v>
      </c>
      <c r="RG854">
        <v>0.10691591523018118</v>
      </c>
      <c r="RH854">
        <v>0.10495417840115825</v>
      </c>
      <c r="RI854">
        <v>0.10302718571357977</v>
      </c>
      <c r="RJ854">
        <v>0.10113429925376273</v>
      </c>
      <c r="RK854">
        <v>9.9274892398584696E-2</v>
      </c>
      <c r="RL854">
        <v>9.7448349608048365E-2</v>
      </c>
      <c r="RM854">
        <v>9.5654066221509668E-2</v>
      </c>
      <c r="RN854">
        <v>9.3891448257512153E-2</v>
      </c>
      <c r="RO854">
        <v>9.2159912217153431E-2</v>
      </c>
      <c r="RP854">
        <v>9.0458884890924601E-2</v>
      </c>
      <c r="RQ854">
        <v>8.8787803168953044E-2</v>
      </c>
      <c r="RR854">
        <v>8.7146113854590271E-2</v>
      </c>
      <c r="RS854">
        <v>8.5533273481281702E-2</v>
      </c>
      <c r="RT854">
        <v>8.3948748132656126E-2</v>
      </c>
      <c r="RU854">
        <v>8.2392013265778274E-2</v>
      </c>
      <c r="RV854">
        <v>8.0862553537502685E-2</v>
      </c>
      <c r="RW854">
        <v>7.9359862633874456E-2</v>
      </c>
      <c r="RX854">
        <v>7.7883443102519059E-2</v>
      </c>
      <c r="RY854">
        <v>7.6432806187964095E-2</v>
      </c>
      <c r="RZ854">
        <v>7.5007471669841994E-2</v>
      </c>
      <c r="SA854">
        <v>7.360696770391667E-2</v>
      </c>
      <c r="SB854">
        <v>7.2230830665884649E-2</v>
      </c>
      <c r="SC854">
        <v>7.0878604997895486E-2</v>
      </c>
      <c r="SD854">
        <v>6.9549843057743782E-2</v>
      </c>
      <c r="SE854">
        <v>6.8244104970681146E-2</v>
      </c>
      <c r="SF854">
        <v>6.6960958483800431E-2</v>
      </c>
      <c r="SG854">
        <v>6.5699978822941096E-2</v>
      </c>
      <c r="SH854">
        <v>6.4460748552071248E-2</v>
      </c>
      <c r="SI854">
        <v>6.3242857435100872E-2</v>
      </c>
      <c r="SJ854">
        <v>6.2045902300075659E-2</v>
      </c>
      <c r="SK854">
        <v>6.0869486905710611E-2</v>
      </c>
      <c r="SL854">
        <v>5.9713221810217591E-2</v>
      </c>
      <c r="SM854">
        <v>5.8576724242386073E-2</v>
      </c>
      <c r="SN854">
        <v>5.7459617974866498E-2</v>
      </c>
      <c r="SO854">
        <v>5.6361533199627473E-2</v>
      </c>
      <c r="SP854">
        <v>5.528210640553162E-2</v>
      </c>
      <c r="SS854" t="s">
        <v>1004</v>
      </c>
      <c r="ST854">
        <v>-0.43274265487529973</v>
      </c>
    </row>
    <row r="855" spans="10:514" x14ac:dyDescent="0.2">
      <c r="J855" s="99">
        <v>337</v>
      </c>
      <c r="K855">
        <v>8.1002512862304605E-4</v>
      </c>
      <c r="L855">
        <v>2.4301666478267403E-3</v>
      </c>
      <c r="M855">
        <v>4.0505819831147061E-3</v>
      </c>
      <c r="N855">
        <v>5.6714537792579619E-3</v>
      </c>
      <c r="O855">
        <v>7.2929648321348219E-3</v>
      </c>
      <c r="P855">
        <v>8.9152981492438103E-3</v>
      </c>
      <c r="Q855">
        <v>1.0538637010286676E-2</v>
      </c>
      <c r="R855">
        <v>1.2163165027841467E-2</v>
      </c>
      <c r="S855">
        <v>1.3789066208145913E-2</v>
      </c>
      <c r="T855">
        <v>1.5416525012010868E-2</v>
      </c>
      <c r="U855">
        <v>1.7045726415884629E-2</v>
      </c>
      <c r="V855">
        <v>1.8676855973087637E-2</v>
      </c>
      <c r="W855">
        <v>2.0310099875238113E-2</v>
      </c>
      <c r="X855">
        <v>2.1945645013889379E-2</v>
      </c>
      <c r="Y855">
        <v>2.3583679042398459E-2</v>
      </c>
      <c r="Z855">
        <v>2.5224390438047074E-2</v>
      </c>
      <c r="AA855">
        <v>2.6867968564435362E-2</v>
      </c>
      <c r="AB855">
        <v>2.8514603734169121E-2</v>
      </c>
      <c r="AC855">
        <v>3.0164487271860843E-2</v>
      </c>
      <c r="AD855">
        <v>3.1817811577466229E-2</v>
      </c>
      <c r="AE855">
        <v>3.3474770189976404E-2</v>
      </c>
      <c r="AF855">
        <v>3.5135557851487351E-2</v>
      </c>
      <c r="AG855">
        <v>3.680037057166724E-2</v>
      </c>
      <c r="AH855">
        <v>3.8469405692644093E-2</v>
      </c>
      <c r="AI855">
        <v>4.014286195433385E-2</v>
      </c>
      <c r="AJ855">
        <v>4.1820939560231488E-2</v>
      </c>
      <c r="AK855">
        <v>4.3503840243686719E-2</v>
      </c>
      <c r="AL855">
        <v>4.5191767334685738E-2</v>
      </c>
      <c r="AM855">
        <v>4.6884925827162249E-2</v>
      </c>
      <c r="AN855">
        <v>4.8583522446858297E-2</v>
      </c>
      <c r="AO855">
        <v>5.0287765719759424E-2</v>
      </c>
      <c r="AP855">
        <v>5.1997866041125239E-2</v>
      </c>
      <c r="AQ855">
        <v>5.3714035745138687E-2</v>
      </c>
      <c r="AR855">
        <v>5.5436489175197619E-2</v>
      </c>
      <c r="AS855">
        <v>5.7165442754871051E-2</v>
      </c>
      <c r="AT855">
        <v>5.8901115059544484E-2</v>
      </c>
      <c r="AU855">
        <v>6.0643726888777102E-2</v>
      </c>
      <c r="AV855">
        <v>6.025612760202198E-2</v>
      </c>
      <c r="AW855">
        <v>5.9875562625377757E-2</v>
      </c>
      <c r="AX855">
        <v>5.9501905976214971E-2</v>
      </c>
      <c r="AY855">
        <v>5.9135033958844022E-2</v>
      </c>
      <c r="AZ855">
        <v>5.8774825123566986E-2</v>
      </c>
      <c r="BA855">
        <v>5.8421160226472771E-2</v>
      </c>
      <c r="BB855">
        <v>5.8073922189962324E-2</v>
      </c>
      <c r="BC855">
        <v>5.7732996063991411E-2</v>
      </c>
      <c r="BD855">
        <v>5.7398268988017268E-2</v>
      </c>
      <c r="BE855">
        <v>5.7069630153637085E-2</v>
      </c>
      <c r="BF855">
        <v>5.6746970767906017E-2</v>
      </c>
      <c r="BG855">
        <v>5.6430184017322131E-2</v>
      </c>
      <c r="BH855">
        <v>5.6119165032466709E-2</v>
      </c>
      <c r="BI855">
        <v>5.5813810853288473E-2</v>
      </c>
      <c r="BJ855">
        <v>5.5514020395019258E-2</v>
      </c>
      <c r="BK855">
        <v>5.5219694414710946E-2</v>
      </c>
      <c r="BL855">
        <v>5.4930735478381704E-2</v>
      </c>
      <c r="BM855">
        <v>5.4647047928762016E-2</v>
      </c>
      <c r="BN855">
        <v>5.4368537853627365E-2</v>
      </c>
      <c r="BO855">
        <v>5.4095113054710146E-2</v>
      </c>
      <c r="BP855">
        <v>5.3826683017177523E-2</v>
      </c>
      <c r="BQ855">
        <v>5.3563158879668081E-2</v>
      </c>
      <c r="BR855">
        <v>5.3304453404874684E-2</v>
      </c>
      <c r="BS855">
        <v>5.3050480950665023E-2</v>
      </c>
      <c r="BT855">
        <v>5.2801157441731299E-2</v>
      </c>
      <c r="BU855">
        <v>5.255640034175723E-2</v>
      </c>
      <c r="BV855">
        <v>5.2316128626095429E-2</v>
      </c>
      <c r="BW855">
        <v>5.208026275494472E-2</v>
      </c>
      <c r="BX855">
        <v>5.1848724647019416E-2</v>
      </c>
      <c r="BY855">
        <v>5.1621437653701162E-2</v>
      </c>
      <c r="BZ855">
        <v>5.1398326533664891E-2</v>
      </c>
      <c r="CA855">
        <v>5.1179317427971174E-2</v>
      </c>
      <c r="CB855">
        <v>5.0964337835615672E-2</v>
      </c>
      <c r="CC855">
        <v>5.0753316589528266E-2</v>
      </c>
      <c r="CD855">
        <v>5.0546183833014159E-2</v>
      </c>
      <c r="CE855">
        <v>5.0342870996627972E-2</v>
      </c>
      <c r="CF855">
        <v>5.0143310775474945E-2</v>
      </c>
      <c r="CG855">
        <v>4.9947437106929685E-2</v>
      </c>
      <c r="CH855">
        <v>4.9755185148767457E-2</v>
      </c>
      <c r="CI855">
        <v>4.9566491257697957E-2</v>
      </c>
      <c r="CJ855">
        <v>4.9381292968297436E-2</v>
      </c>
      <c r="CK855">
        <v>4.9199528972329584E-2</v>
      </c>
      <c r="CL855">
        <v>4.9021139098450392E-2</v>
      </c>
      <c r="CM855">
        <v>4.8846064292288549E-2</v>
      </c>
      <c r="CN855">
        <v>4.8674246596896391E-2</v>
      </c>
      <c r="CO855">
        <v>4.8505629133563592E-2</v>
      </c>
      <c r="CP855">
        <v>4.8340156082987994E-2</v>
      </c>
      <c r="CQ855">
        <v>4.8177772666797167E-2</v>
      </c>
      <c r="CR855">
        <v>4.8018425129414448E-2</v>
      </c>
      <c r="CS855">
        <v>4.7862060720263687E-2</v>
      </c>
      <c r="CT855">
        <v>4.7708627676306799E-2</v>
      </c>
      <c r="CU855">
        <v>4.7558075204907554E-2</v>
      </c>
      <c r="CV855">
        <v>4.7410353467017871E-2</v>
      </c>
      <c r="CW855">
        <v>4.726541356067844E-2</v>
      </c>
      <c r="CX855">
        <v>4.7123207504830483E-2</v>
      </c>
      <c r="CY855">
        <v>4.6983688223431866E-2</v>
      </c>
      <c r="CZ855">
        <v>4.6846809529873128E-2</v>
      </c>
      <c r="DA855">
        <v>4.6712526111687906E-2</v>
      </c>
      <c r="DB855">
        <v>4.6580793515552353E-2</v>
      </c>
      <c r="DC855">
        <v>4.6451568132569412E-2</v>
      </c>
      <c r="DD855">
        <v>4.6324807183832778E-2</v>
      </c>
      <c r="DE855">
        <v>4.6200468706264708E-2</v>
      </c>
      <c r="DF855">
        <v>4.613949012249486E-2</v>
      </c>
      <c r="DG855">
        <v>2.586617400638207E-4</v>
      </c>
      <c r="DH855">
        <v>7.7589395823385863E-4</v>
      </c>
      <c r="DI855">
        <v>1.2928523603196282E-3</v>
      </c>
      <c r="DJ855">
        <v>1.8093543015501043E-3</v>
      </c>
      <c r="DK855">
        <v>2.3252169860469769E-3</v>
      </c>
      <c r="DL855">
        <v>2.8402574063117205E-3</v>
      </c>
      <c r="DM855">
        <v>3.3542922826425899E-3</v>
      </c>
      <c r="DN855">
        <v>3.8671380024615249E-3</v>
      </c>
      <c r="DO855">
        <v>4.3786105595308303E-3</v>
      </c>
      <c r="DP855">
        <v>4.8885254930396025E-3</v>
      </c>
      <c r="DQ855">
        <v>5.3966978265395571E-3</v>
      </c>
      <c r="DR855">
        <v>5.9029420067103168E-3</v>
      </c>
      <c r="DS855">
        <v>6.407071841933564E-3</v>
      </c>
      <c r="DT855">
        <v>6.9089004406560246E-3</v>
      </c>
      <c r="DU855">
        <v>7.4082401495206805E-3</v>
      </c>
      <c r="DV855">
        <v>7.9049024912458098E-3</v>
      </c>
      <c r="DW855">
        <v>8.3986981022312317E-3</v>
      </c>
      <c r="DX855">
        <v>8.8894366698712285E-3</v>
      </c>
      <c r="DY855">
        <v>9.3769268695532461E-3</v>
      </c>
      <c r="DZ855">
        <v>9.8609763013215827E-3</v>
      </c>
      <c r="EA855">
        <v>1.0341391426185117E-2</v>
      </c>
      <c r="EB855">
        <v>1.0817977502047944E-2</v>
      </c>
      <c r="EC855">
        <v>1.1290538519241767E-2</v>
      </c>
      <c r="ED855">
        <v>1.1758877135638644E-2</v>
      </c>
      <c r="EE855">
        <v>1.222279461132263E-2</v>
      </c>
      <c r="EF855">
        <v>1.2682090742798718E-2</v>
      </c>
      <c r="EG855">
        <v>1.3136563796717245E-2</v>
      </c>
      <c r="EH855">
        <v>1.3586010443091909E-2</v>
      </c>
      <c r="EI855">
        <v>1.4030225687989171E-2</v>
      </c>
      <c r="EJ855">
        <v>1.4469002805666866E-2</v>
      </c>
      <c r="EK855">
        <v>1.4902133270139433E-2</v>
      </c>
      <c r="EL855">
        <v>1.5329406686147389E-2</v>
      </c>
      <c r="EM855">
        <v>1.5750610719507677E-2</v>
      </c>
      <c r="EN855">
        <v>1.6165531026822517E-2</v>
      </c>
      <c r="EO855">
        <v>1.6573951184522789E-2</v>
      </c>
      <c r="EP855">
        <v>1.6975652617223107E-2</v>
      </c>
      <c r="EQ855">
        <v>1.7370414525364194E-2</v>
      </c>
      <c r="ER855">
        <v>1.7758013812119368E-2</v>
      </c>
      <c r="ES855">
        <v>1.8138578788763578E-2</v>
      </c>
      <c r="ET855">
        <v>1.851223543792636E-2</v>
      </c>
      <c r="EU855">
        <v>1.887910745529732E-2</v>
      </c>
      <c r="EV855">
        <v>1.9239316290574335E-2</v>
      </c>
      <c r="EW855">
        <v>1.9592981187668591E-2</v>
      </c>
      <c r="EX855">
        <v>1.9940219224178976E-2</v>
      </c>
      <c r="EY855">
        <v>2.0281145350149868E-2</v>
      </c>
      <c r="EZ855">
        <v>2.0615872426124022E-2</v>
      </c>
      <c r="FA855">
        <v>2.0944511260504211E-2</v>
      </c>
      <c r="FB855">
        <v>2.1267170646235307E-2</v>
      </c>
      <c r="FC855">
        <v>2.1583957396819238E-2</v>
      </c>
      <c r="FD855">
        <v>2.1894976381674605E-2</v>
      </c>
      <c r="FE855">
        <v>2.2200330560852841E-2</v>
      </c>
      <c r="FF855">
        <v>2.2500121019122032E-2</v>
      </c>
      <c r="FG855">
        <v>2.2794446999430402E-2</v>
      </c>
      <c r="FH855">
        <v>2.3083405935759586E-2</v>
      </c>
      <c r="FI855">
        <v>2.3367093485379277E-2</v>
      </c>
      <c r="FJ855">
        <v>2.3645603560513925E-2</v>
      </c>
      <c r="FK855">
        <v>2.3919028359431202E-2</v>
      </c>
      <c r="FL855">
        <v>2.4187458396963814E-2</v>
      </c>
      <c r="FM855">
        <v>2.4450982534473205E-2</v>
      </c>
      <c r="FN855">
        <v>2.4709688009266682E-2</v>
      </c>
      <c r="FO855">
        <v>2.4963660463476273E-2</v>
      </c>
      <c r="FP855">
        <v>2.5212983972409991E-2</v>
      </c>
      <c r="FQ855">
        <v>2.5457741072384042E-2</v>
      </c>
      <c r="FR855">
        <v>2.5698012788045874E-2</v>
      </c>
      <c r="FS855">
        <v>2.5933878659196594E-2</v>
      </c>
      <c r="FT855">
        <v>2.6165416767121877E-2</v>
      </c>
      <c r="FU855">
        <v>2.6392703760440187E-2</v>
      </c>
      <c r="FV855">
        <v>2.6615814880476402E-2</v>
      </c>
      <c r="FW855">
        <v>2.6834823986170125E-2</v>
      </c>
      <c r="FX855">
        <v>2.7049803578525645E-2</v>
      </c>
      <c r="FY855">
        <v>2.7260824824612995E-2</v>
      </c>
      <c r="FZ855">
        <v>2.7467957581127158E-2</v>
      </c>
      <c r="GA855">
        <v>2.7671270417513324E-2</v>
      </c>
      <c r="GB855">
        <v>2.7870830638666445E-2</v>
      </c>
      <c r="GC855">
        <v>2.8066704307211626E-2</v>
      </c>
      <c r="GD855">
        <v>2.8258956265373874E-2</v>
      </c>
      <c r="GE855">
        <v>2.8447650156443363E-2</v>
      </c>
      <c r="GF855">
        <v>2.863284844584384E-2</v>
      </c>
      <c r="GG855">
        <v>2.8814612441811709E-2</v>
      </c>
      <c r="GH855">
        <v>2.8993002315690922E-2</v>
      </c>
      <c r="GI855">
        <v>2.9168077121852778E-2</v>
      </c>
      <c r="GJ855">
        <v>2.9339894817244902E-2</v>
      </c>
      <c r="GK855">
        <v>2.9508512280577711E-2</v>
      </c>
      <c r="GL855">
        <v>2.967398533115332E-2</v>
      </c>
      <c r="GM855">
        <v>2.983636874734414E-2</v>
      </c>
      <c r="GN855">
        <v>2.9995716284726862E-2</v>
      </c>
      <c r="GO855">
        <v>3.0152080693877599E-2</v>
      </c>
      <c r="GP855">
        <v>3.0305513737834553E-2</v>
      </c>
      <c r="GQ855">
        <v>3.0456066209233728E-2</v>
      </c>
      <c r="GR855">
        <v>3.0603787947123415E-2</v>
      </c>
      <c r="GS855">
        <v>3.0748727853462842E-2</v>
      </c>
      <c r="GT855">
        <v>3.0890933909310823E-2</v>
      </c>
      <c r="GU855">
        <v>3.1030453190709444E-2</v>
      </c>
      <c r="GV855">
        <v>3.1167331884268134E-2</v>
      </c>
      <c r="GW855">
        <v>3.1301615302453407E-2</v>
      </c>
      <c r="GX855">
        <v>3.1433347898588967E-2</v>
      </c>
      <c r="GY855">
        <v>3.1562573281571867E-2</v>
      </c>
      <c r="GZ855">
        <v>3.1689334230308543E-2</v>
      </c>
      <c r="HA855">
        <v>3.1813672707876647E-2</v>
      </c>
      <c r="HB855">
        <v>3.1874651291646496E-2</v>
      </c>
      <c r="HC855">
        <v>-0.75796302205748145</v>
      </c>
      <c r="HD855">
        <v>-0.75800572023235291</v>
      </c>
      <c r="HE855">
        <v>-0.75813382889181724</v>
      </c>
      <c r="HF855">
        <v>-0.75834739044509669</v>
      </c>
      <c r="HG855">
        <v>-0.75864647558983533</v>
      </c>
      <c r="HH855">
        <v>-0.75903118333549158</v>
      </c>
      <c r="HI855">
        <v>-0.75950164103612283</v>
      </c>
      <c r="HJ855">
        <v>-0.76005800443253979</v>
      </c>
      <c r="HK855">
        <v>-0.76070045770386574</v>
      </c>
      <c r="HL855">
        <v>-0.76142921352850579</v>
      </c>
      <c r="HM855">
        <v>-0.76224451315455466</v>
      </c>
      <c r="HN855">
        <v>-0.76314662647965559</v>
      </c>
      <c r="HO855">
        <v>-0.76413585214035118</v>
      </c>
      <c r="HP855">
        <v>-0.76521251761094355</v>
      </c>
      <c r="HQ855">
        <v>-0.76637697931189996</v>
      </c>
      <c r="HR855">
        <v>-0.76762962272784796</v>
      </c>
      <c r="HS855">
        <v>-0.76897086253517599</v>
      </c>
      <c r="HT855">
        <v>-0.77040114273931903</v>
      </c>
      <c r="HU855">
        <v>-0.77192093682174057</v>
      </c>
      <c r="HV855">
        <v>-0.77353074789666665</v>
      </c>
      <c r="HW855">
        <v>-0.77523110887764779</v>
      </c>
      <c r="HX855">
        <v>-0.7770225826539684</v>
      </c>
      <c r="HY855">
        <v>-0.7789057622769886</v>
      </c>
      <c r="HZ855">
        <v>-0.78088127115646988</v>
      </c>
      <c r="IA855">
        <v>-0.78294976326694499</v>
      </c>
      <c r="IB855">
        <v>-0.78511192336421398</v>
      </c>
      <c r="IC855">
        <v>-0.78736846721202958</v>
      </c>
      <c r="ID855">
        <v>-0.78972014181903416</v>
      </c>
      <c r="IE855">
        <v>-0.79216772568605998</v>
      </c>
      <c r="IF855">
        <v>-0.79471202906384109</v>
      </c>
      <c r="IG855">
        <v>-0.7973538942212397</v>
      </c>
      <c r="IH855">
        <v>-0.80009419572407259</v>
      </c>
      <c r="II855">
        <v>-0.8029338407246257</v>
      </c>
      <c r="IJ855">
        <v>-0.80587376926196419</v>
      </c>
      <c r="IK855">
        <v>-0.80891495457311802</v>
      </c>
      <c r="IL855">
        <v>-0.81205840341526592</v>
      </c>
      <c r="IM855">
        <v>-0.81530515639901591</v>
      </c>
      <c r="IN855">
        <v>0.18134371166711769</v>
      </c>
      <c r="IO855">
        <v>0.17805261194601432</v>
      </c>
      <c r="IP855">
        <v>0.17482045494856571</v>
      </c>
      <c r="IQ855">
        <v>0.17164617069812615</v>
      </c>
      <c r="IR855">
        <v>0.16852870837630282</v>
      </c>
      <c r="IS855">
        <v>0.16546703597509443</v>
      </c>
      <c r="IT855">
        <v>0.16246013995525418</v>
      </c>
      <c r="IU855">
        <v>0.15950702491076618</v>
      </c>
      <c r="IV855">
        <v>0.15660671323932382</v>
      </c>
      <c r="IW855">
        <v>0.15375824481870543</v>
      </c>
      <c r="IX855">
        <v>0.15096067668893459</v>
      </c>
      <c r="IY855">
        <v>0.14821308274011821</v>
      </c>
      <c r="IZ855">
        <v>0.14551455340587072</v>
      </c>
      <c r="JA855">
        <v>0.14286419536220676</v>
      </c>
      <c r="JB855">
        <v>0.14026113123181627</v>
      </c>
      <c r="JC855">
        <v>0.1377044992936152</v>
      </c>
      <c r="JD855">
        <v>0.13519345319748211</v>
      </c>
      <c r="JE855">
        <v>0.1327271616840808</v>
      </c>
      <c r="JF855">
        <v>0.13030480830967733</v>
      </c>
      <c r="JG855">
        <v>0.12792559117586699</v>
      </c>
      <c r="JH855">
        <v>0.12558872266411136</v>
      </c>
      <c r="JI855">
        <v>0.12329342917500395</v>
      </c>
      <c r="JJ855">
        <v>0.12103895087217753</v>
      </c>
      <c r="JK855">
        <v>0.11882454143076689</v>
      </c>
      <c r="JL855">
        <v>0.11664946779034464</v>
      </c>
      <c r="JM855">
        <v>0.11451300991224922</v>
      </c>
      <c r="JN855">
        <v>0.11241446054122023</v>
      </c>
      <c r="JO855">
        <v>0.11035312497127035</v>
      </c>
      <c r="JP855">
        <v>0.10832832081570735</v>
      </c>
      <c r="JQ855">
        <v>0.10633937778123717</v>
      </c>
      <c r="JR855">
        <v>0.10438563744606852</v>
      </c>
      <c r="JS855">
        <v>0.10246645304194976</v>
      </c>
      <c r="JT855">
        <v>0.10058118924005943</v>
      </c>
      <c r="JU855">
        <v>9.8729221940688755E-2</v>
      </c>
      <c r="JV855">
        <v>9.6909938066638251E-2</v>
      </c>
      <c r="JW855">
        <v>9.5122735360263083E-2</v>
      </c>
      <c r="JX855">
        <v>9.3367022184102796E-2</v>
      </c>
      <c r="JY855">
        <v>9.1642217325023437E-2</v>
      </c>
      <c r="JZ855">
        <v>8.994774980181279E-2</v>
      </c>
      <c r="KA855">
        <v>8.8283058676162915E-2</v>
      </c>
      <c r="KB855">
        <v>8.6647592866974668E-2</v>
      </c>
      <c r="KC855">
        <v>8.5040810967929509E-2</v>
      </c>
      <c r="KD855">
        <v>8.3462181068259922E-2</v>
      </c>
      <c r="KE855">
        <v>8.1911180576665812E-2</v>
      </c>
      <c r="KF855">
        <v>8.0387296048315529E-2</v>
      </c>
      <c r="KG855">
        <v>7.8890023014874425E-2</v>
      </c>
      <c r="KH855">
        <v>7.7418865817505012E-2</v>
      </c>
      <c r="KI855">
        <v>7.5973337442783909E-2</v>
      </c>
      <c r="KJ855">
        <v>7.4552959361479348E-2</v>
      </c>
      <c r="KK855">
        <v>7.3157261370140003E-2</v>
      </c>
      <c r="KL855">
        <v>7.1785781435436499E-2</v>
      </c>
      <c r="KM855">
        <v>7.0438065541211417E-2</v>
      </c>
      <c r="KN855">
        <v>6.9113667538179477E-2</v>
      </c>
      <c r="KO855">
        <v>6.7812148996234903E-2</v>
      </c>
      <c r="KP855">
        <v>6.6533079059312342E-2</v>
      </c>
      <c r="KQ855">
        <v>6.5276034302757149E-2</v>
      </c>
      <c r="KR855">
        <v>6.4040598593152309E-2</v>
      </c>
      <c r="KS855">
        <v>6.2826362950563375E-2</v>
      </c>
      <c r="KT855">
        <v>6.1632925413147861E-2</v>
      </c>
      <c r="KU855">
        <v>6.045989090409009E-2</v>
      </c>
      <c r="KV855">
        <v>5.9306871100814146E-2</v>
      </c>
      <c r="KW855">
        <v>5.8173484306433584E-2</v>
      </c>
      <c r="KX855">
        <v>5.7059355323393547E-2</v>
      </c>
      <c r="KY855">
        <v>4.2698174871589868E-5</v>
      </c>
      <c r="KZ855">
        <v>1.2810865946342176E-4</v>
      </c>
      <c r="LA855">
        <v>2.1356155328042703E-4</v>
      </c>
      <c r="LB855">
        <v>2.9908514473831892E-4</v>
      </c>
      <c r="LC855">
        <v>3.8470774565663499E-4</v>
      </c>
      <c r="LD855">
        <v>4.7045770063110589E-4</v>
      </c>
      <c r="LE855">
        <v>5.56363396416882E-4</v>
      </c>
      <c r="LF855">
        <v>6.4245327132572108E-4</v>
      </c>
      <c r="LG855">
        <v>7.2875582464022447E-4</v>
      </c>
      <c r="LH855">
        <v>8.1529962604828137E-4</v>
      </c>
      <c r="LI855">
        <v>9.0211332510079846E-4</v>
      </c>
      <c r="LJ855">
        <v>9.8922566069588672E-4</v>
      </c>
      <c r="LK855">
        <v>1.0766654705926088E-3</v>
      </c>
      <c r="LL855">
        <v>1.1644617009574664E-3</v>
      </c>
      <c r="LM855">
        <v>1.2526434159467628E-3</v>
      </c>
      <c r="LN855">
        <v>1.3412398073280448E-3</v>
      </c>
      <c r="LO855">
        <v>1.4302802041437563E-3</v>
      </c>
      <c r="LP855">
        <v>1.5197940824203757E-3</v>
      </c>
      <c r="LQ855">
        <v>1.6098110749261818E-3</v>
      </c>
      <c r="LR855">
        <v>1.7003609809809036E-3</v>
      </c>
      <c r="LS855">
        <v>1.7914737763205439E-3</v>
      </c>
      <c r="LT855">
        <v>1.8831796230205614E-3</v>
      </c>
      <c r="LU855">
        <v>1.9755088794807625E-3</v>
      </c>
      <c r="LV855">
        <v>2.068492110475171E-3</v>
      </c>
      <c r="LW855">
        <v>2.1621600972702311E-3</v>
      </c>
      <c r="LX855">
        <v>2.2565438478146624E-3</v>
      </c>
      <c r="LY855">
        <v>2.3516746070043719E-3</v>
      </c>
      <c r="LZ855">
        <v>2.4475838670257868E-3</v>
      </c>
      <c r="MA855">
        <v>2.5443033777810798E-3</v>
      </c>
      <c r="MB855">
        <v>2.6418651573986629E-3</v>
      </c>
      <c r="MC855">
        <v>2.7403015028325275E-3</v>
      </c>
      <c r="MD855">
        <v>2.839645000553843E-3</v>
      </c>
      <c r="ME855">
        <v>2.9399285373384277E-3</v>
      </c>
      <c r="MF855">
        <v>3.0411853111536272E-3</v>
      </c>
      <c r="MG855">
        <v>3.1434488421481807E-3</v>
      </c>
      <c r="MH855">
        <v>3.2467529837488028E-3</v>
      </c>
      <c r="MI855">
        <v>3.3511319338669987E-3</v>
      </c>
      <c r="MJ855">
        <v>3.2910997211035705E-3</v>
      </c>
      <c r="MK855">
        <v>3.2321569974482372E-3</v>
      </c>
      <c r="ML855">
        <v>3.1742842504398567E-3</v>
      </c>
      <c r="MM855">
        <v>3.1174623218234872E-3</v>
      </c>
      <c r="MN855">
        <v>3.0616724012081848E-3</v>
      </c>
      <c r="MO855">
        <v>3.0068960198400495E-3</v>
      </c>
      <c r="MP855">
        <v>2.953115044488273E-3</v>
      </c>
      <c r="MQ855">
        <v>2.900311671442279E-3</v>
      </c>
      <c r="MR855">
        <v>2.8484684206179934E-3</v>
      </c>
      <c r="MS855">
        <v>2.7975681297712322E-3</v>
      </c>
      <c r="MT855">
        <v>2.7475939488162539E-3</v>
      </c>
      <c r="MU855">
        <v>2.6985293342476997E-3</v>
      </c>
      <c r="MV855">
        <v>2.6503580436640375E-3</v>
      </c>
      <c r="MW855">
        <v>2.6030641303906427E-3</v>
      </c>
      <c r="MX855">
        <v>2.5566319382007985E-3</v>
      </c>
      <c r="MY855">
        <v>2.5110460961328342E-3</v>
      </c>
      <c r="MZ855">
        <v>2.4662915134017163E-3</v>
      </c>
      <c r="NA855">
        <v>2.4223533744033776E-3</v>
      </c>
      <c r="NB855">
        <v>2.3792171338101408E-3</v>
      </c>
      <c r="NC855">
        <v>2.3368685117556025E-3</v>
      </c>
      <c r="ND855">
        <v>2.2952934891074593E-3</v>
      </c>
      <c r="NE855">
        <v>2.2544783028265463E-3</v>
      </c>
      <c r="NF855">
        <v>2.2144094414107206E-3</v>
      </c>
      <c r="NG855">
        <v>2.1750736404220323E-3</v>
      </c>
      <c r="NH855">
        <v>2.1364578780955958E-3</v>
      </c>
      <c r="NI855">
        <v>2.0985493710289093E-3</v>
      </c>
      <c r="NJ855">
        <v>2.0613355699499727E-3</v>
      </c>
      <c r="NK855">
        <v>2.0248041555629903E-3</v>
      </c>
      <c r="NL855">
        <v>1.9889430344701819E-3</v>
      </c>
      <c r="NM855">
        <v>1.9537403351683621E-3</v>
      </c>
      <c r="NN855">
        <v>1.9191844041189828E-3</v>
      </c>
      <c r="NO855">
        <v>1.8852638018903281E-3</v>
      </c>
      <c r="NP855">
        <v>1.8519672993706107E-3</v>
      </c>
      <c r="NQ855">
        <v>1.8192838740506844E-3</v>
      </c>
      <c r="NR855">
        <v>1.7872027063750929E-3</v>
      </c>
      <c r="NS855">
        <v>1.7557131761603952E-3</v>
      </c>
      <c r="NT855">
        <v>1.7248048590794481E-3</v>
      </c>
      <c r="NU855">
        <v>1.6944675232104928E-3</v>
      </c>
      <c r="NV855">
        <v>1.6646911256500102E-3</v>
      </c>
      <c r="NW855">
        <v>1.6354658091880787E-3</v>
      </c>
      <c r="NX855">
        <v>1.6067818990452344E-3</v>
      </c>
      <c r="NY855">
        <v>1.5786298996697421E-3</v>
      </c>
      <c r="NZ855">
        <v>1.5510004915941763E-3</v>
      </c>
      <c r="OA855">
        <v>1.5238845283502566E-3</v>
      </c>
      <c r="OB855">
        <v>1.4972730334410302E-3</v>
      </c>
      <c r="OC855">
        <v>1.4711571973692785E-3</v>
      </c>
      <c r="OD855">
        <v>1.4455283747212143E-3</v>
      </c>
      <c r="OE855">
        <v>1.4203780813044446E-3</v>
      </c>
      <c r="OF855">
        <v>1.3956979913394493E-3</v>
      </c>
      <c r="OG855">
        <v>1.3714799347033105E-3</v>
      </c>
      <c r="OH855">
        <v>1.3477158942251236E-3</v>
      </c>
      <c r="OI855">
        <v>1.324398003031986E-3</v>
      </c>
      <c r="OJ855">
        <v>1.3015185419446953E-3</v>
      </c>
      <c r="OK855">
        <v>1.2790699369224251E-3</v>
      </c>
      <c r="OL855">
        <v>1.2570447565553985E-3</v>
      </c>
      <c r="OM855">
        <v>1.235435709604774E-3</v>
      </c>
      <c r="ON855">
        <v>1.2142356425889466E-3</v>
      </c>
      <c r="OO855">
        <v>1.1934375374154727E-3</v>
      </c>
      <c r="OP855">
        <v>1.1730345090577737E-3</v>
      </c>
      <c r="OQ855">
        <v>1.1530198032759147E-3</v>
      </c>
      <c r="OR855">
        <v>1.1333867943806638E-3</v>
      </c>
      <c r="OS855">
        <v>1.1141289830401539E-3</v>
      </c>
      <c r="OT855">
        <v>5.7059355323393741E-2</v>
      </c>
      <c r="OU855">
        <v>0.24203697794251661</v>
      </c>
      <c r="OV855">
        <v>0.24199427976764509</v>
      </c>
      <c r="OW855">
        <v>0.24186617110818159</v>
      </c>
      <c r="OX855">
        <v>0.24165260955490153</v>
      </c>
      <c r="OY855">
        <v>0.24135352441016331</v>
      </c>
      <c r="OZ855">
        <v>0.24096881666450662</v>
      </c>
      <c r="PA855">
        <v>0.24049835896387567</v>
      </c>
      <c r="PB855">
        <v>0.23994199556745932</v>
      </c>
      <c r="PC855">
        <v>0.23929954229613284</v>
      </c>
      <c r="PD855">
        <v>0.23857078647149252</v>
      </c>
      <c r="PE855">
        <v>0.23775548684544459</v>
      </c>
      <c r="PF855">
        <v>0.23685337352034369</v>
      </c>
      <c r="PG855">
        <v>0.23586414785964796</v>
      </c>
      <c r="PH855">
        <v>0.23478748238905514</v>
      </c>
      <c r="PI855">
        <v>0.23362302068809762</v>
      </c>
      <c r="PJ855">
        <v>0.23237037727215054</v>
      </c>
      <c r="PK855">
        <v>0.23102913746482232</v>
      </c>
      <c r="PL855">
        <v>0.22959885726067905</v>
      </c>
      <c r="PM855">
        <v>0.2280790631782586</v>
      </c>
      <c r="PN855">
        <v>0.22646925210333249</v>
      </c>
      <c r="PO855">
        <v>0.2247688911223519</v>
      </c>
      <c r="PP855">
        <v>0.22297741734603133</v>
      </c>
      <c r="PQ855">
        <v>0.22109423772301043</v>
      </c>
      <c r="PR855">
        <v>0.2191187288435302</v>
      </c>
      <c r="PS855">
        <v>0.21705023673305501</v>
      </c>
      <c r="PT855">
        <v>0.21488807663578471</v>
      </c>
      <c r="PU855">
        <v>0.2126315327879702</v>
      </c>
      <c r="PV855">
        <v>0.21027985818096573</v>
      </c>
      <c r="PW855">
        <v>0.20783227431393966</v>
      </c>
      <c r="PX855">
        <v>0.20528797093615866</v>
      </c>
      <c r="PY855">
        <v>0.20264610577875963</v>
      </c>
      <c r="PZ855">
        <v>0.19990580427592708</v>
      </c>
      <c r="QA855">
        <v>0.1970661592753731</v>
      </c>
      <c r="QB855">
        <v>0.19412623073803476</v>
      </c>
      <c r="QC855">
        <v>0.19108504542688123</v>
      </c>
      <c r="QD855">
        <v>0.18794159658473286</v>
      </c>
      <c r="QE855">
        <v>0.18469484360098412</v>
      </c>
      <c r="QF855">
        <v>0.18134371166711705</v>
      </c>
      <c r="QG855">
        <v>0.17805261194601354</v>
      </c>
      <c r="QH855">
        <v>0.17482045494856532</v>
      </c>
      <c r="QI855">
        <v>0.17164617069812504</v>
      </c>
      <c r="QJ855">
        <v>0.16852870837630146</v>
      </c>
      <c r="QK855">
        <v>0.16546703597509366</v>
      </c>
      <c r="QL855">
        <v>0.16246013995525344</v>
      </c>
      <c r="QM855">
        <v>0.15950702491076507</v>
      </c>
      <c r="QN855">
        <v>0.1566067132393231</v>
      </c>
      <c r="QO855">
        <v>0.15375824481870504</v>
      </c>
      <c r="QP855">
        <v>0.15096067668893381</v>
      </c>
      <c r="QQ855">
        <v>0.14821308274011766</v>
      </c>
      <c r="QR855">
        <v>0.14551455340587011</v>
      </c>
      <c r="QS855">
        <v>0.14286419536220632</v>
      </c>
      <c r="QT855">
        <v>0.14026113123181588</v>
      </c>
      <c r="QU855">
        <v>0.13770449929361503</v>
      </c>
      <c r="QV855">
        <v>0.13519345319748227</v>
      </c>
      <c r="QW855">
        <v>0.13272716168408075</v>
      </c>
      <c r="QX855">
        <v>0.13030480830967722</v>
      </c>
      <c r="QY855">
        <v>0.12792559117586733</v>
      </c>
      <c r="QZ855">
        <v>0.12558872266411134</v>
      </c>
      <c r="RA855">
        <v>0.12329342917500404</v>
      </c>
      <c r="RB855">
        <v>0.12103895087217746</v>
      </c>
      <c r="RC855">
        <v>0.11882454143076691</v>
      </c>
      <c r="RD855">
        <v>0.1166494677903448</v>
      </c>
      <c r="RE855">
        <v>0.11451300991224929</v>
      </c>
      <c r="RF855">
        <v>0.11241446054122058</v>
      </c>
      <c r="RG855">
        <v>0.11035312497127062</v>
      </c>
      <c r="RH855">
        <v>0.10832832081570755</v>
      </c>
      <c r="RI855">
        <v>0.10633937778123741</v>
      </c>
      <c r="RJ855">
        <v>0.10438563744606923</v>
      </c>
      <c r="RK855">
        <v>0.10246645304195015</v>
      </c>
      <c r="RL855">
        <v>0.10058118924005975</v>
      </c>
      <c r="RM855">
        <v>9.8729221940689033E-2</v>
      </c>
      <c r="RN855">
        <v>9.6909938066638432E-2</v>
      </c>
      <c r="RO855">
        <v>9.5122735360263222E-2</v>
      </c>
      <c r="RP855">
        <v>9.3367022184102977E-2</v>
      </c>
      <c r="RQ855">
        <v>9.1642217325023687E-2</v>
      </c>
      <c r="RR855">
        <v>8.9947749801813026E-2</v>
      </c>
      <c r="RS855">
        <v>8.8283058676163012E-2</v>
      </c>
      <c r="RT855">
        <v>8.6647592866974849E-2</v>
      </c>
      <c r="RU855">
        <v>8.5040810967929481E-2</v>
      </c>
      <c r="RV855">
        <v>8.3462181068259839E-2</v>
      </c>
      <c r="RW855">
        <v>8.1911180576665715E-2</v>
      </c>
      <c r="RX855">
        <v>8.0387296048315363E-2</v>
      </c>
      <c r="RY855">
        <v>7.8890023014874189E-2</v>
      </c>
      <c r="RZ855">
        <v>7.7418865817504748E-2</v>
      </c>
      <c r="SA855">
        <v>7.5973337442783756E-2</v>
      </c>
      <c r="SB855">
        <v>7.4552959361479251E-2</v>
      </c>
      <c r="SC855">
        <v>7.3157261370139975E-2</v>
      </c>
      <c r="SD855">
        <v>7.1785781435436416E-2</v>
      </c>
      <c r="SE855">
        <v>7.0438065541211264E-2</v>
      </c>
      <c r="SF855">
        <v>6.9113667538179283E-2</v>
      </c>
      <c r="SG855">
        <v>6.7812148996234764E-2</v>
      </c>
      <c r="SH855">
        <v>6.6533079059312245E-2</v>
      </c>
      <c r="SI855">
        <v>6.5276034302756858E-2</v>
      </c>
      <c r="SJ855">
        <v>6.4040598593151976E-2</v>
      </c>
      <c r="SK855">
        <v>6.2826362950563291E-2</v>
      </c>
      <c r="SL855">
        <v>6.1632925413147667E-2</v>
      </c>
      <c r="SM855">
        <v>6.045989090409009E-2</v>
      </c>
      <c r="SN855">
        <v>5.9306871100814201E-2</v>
      </c>
      <c r="SO855">
        <v>5.8173484306433501E-2</v>
      </c>
      <c r="SP855">
        <v>5.7059355323393464E-2</v>
      </c>
      <c r="SS855" t="s">
        <v>1005</v>
      </c>
      <c r="ST855">
        <v>-0.4249887138681463</v>
      </c>
    </row>
    <row r="856" spans="10:514" x14ac:dyDescent="0.2">
      <c r="J856" s="99">
        <v>338</v>
      </c>
      <c r="K856">
        <v>8.0508656384774735E-4</v>
      </c>
      <c r="L856">
        <v>2.4153493186331756E-3</v>
      </c>
      <c r="M856">
        <v>4.0258809843586535E-3</v>
      </c>
      <c r="N856">
        <v>5.6368609338948586E-3</v>
      </c>
      <c r="O856">
        <v>7.2484686885127964E-3</v>
      </c>
      <c r="P856">
        <v>8.8608839773127602E-3</v>
      </c>
      <c r="Q856">
        <v>1.0474286796721974E-2</v>
      </c>
      <c r="R856">
        <v>1.208885747008083E-2</v>
      </c>
      <c r="S856">
        <v>1.3704776707337361E-2</v>
      </c>
      <c r="T856">
        <v>1.5322225664869557E-2</v>
      </c>
      <c r="U856">
        <v>1.6941386005455625E-2</v>
      </c>
      <c r="V856">
        <v>1.8562439958411902E-2</v>
      </c>
      <c r="W856">
        <v>2.0185570379917975E-2</v>
      </c>
      <c r="X856">
        <v>2.181096081354993E-2</v>
      </c>
      <c r="Y856">
        <v>2.3438795551040593E-2</v>
      </c>
      <c r="Z856">
        <v>2.5069259693287601E-2</v>
      </c>
      <c r="AA856">
        <v>2.6702539211629669E-2</v>
      </c>
      <c r="AB856">
        <v>2.8338821009410427E-2</v>
      </c>
      <c r="AC856">
        <v>2.9978292983851438E-2</v>
      </c>
      <c r="AD856">
        <v>3.1621144088253395E-2</v>
      </c>
      <c r="AE856">
        <v>3.3267564394548005E-2</v>
      </c>
      <c r="AF856">
        <v>3.4917745156219225E-2</v>
      </c>
      <c r="AG856">
        <v>3.6571878871616011E-2</v>
      </c>
      <c r="AH856">
        <v>3.8230159347677366E-2</v>
      </c>
      <c r="AI856">
        <v>3.9892781764090397E-2</v>
      </c>
      <c r="AJ856">
        <v>4.1559942737902429E-2</v>
      </c>
      <c r="AK856">
        <v>4.3231840388609936E-2</v>
      </c>
      <c r="AL856">
        <v>4.4908674403743493E-2</v>
      </c>
      <c r="AM856">
        <v>4.6590646104973391E-2</v>
      </c>
      <c r="AN856">
        <v>4.827795851475445E-2</v>
      </c>
      <c r="AO856">
        <v>4.9970816423535694E-2</v>
      </c>
      <c r="AP856">
        <v>5.1669426457553708E-2</v>
      </c>
      <c r="AQ856">
        <v>5.3373997147234668E-2</v>
      </c>
      <c r="AR856">
        <v>5.5084738996226547E-2</v>
      </c>
      <c r="AS856">
        <v>5.6801864551084207E-2</v>
      </c>
      <c r="AT856">
        <v>5.8525588471631598E-2</v>
      </c>
      <c r="AU856">
        <v>6.0256127602022043E-2</v>
      </c>
      <c r="AV856">
        <v>6.19937010425234E-2</v>
      </c>
      <c r="AW856">
        <v>6.1601156484675249E-2</v>
      </c>
      <c r="AX856">
        <v>6.1215737717488602E-2</v>
      </c>
      <c r="AY856">
        <v>6.0837317151529909E-2</v>
      </c>
      <c r="AZ856">
        <v>6.0465769514057792E-2</v>
      </c>
      <c r="BA856">
        <v>6.0100971807551896E-2</v>
      </c>
      <c r="BB856">
        <v>5.9742803268996454E-2</v>
      </c>
      <c r="BC856">
        <v>5.9391145329902278E-2</v>
      </c>
      <c r="BD856">
        <v>5.9045881577055807E-2</v>
      </c>
      <c r="BE856">
        <v>5.8706897713981902E-2</v>
      </c>
      <c r="BF856">
        <v>5.8374081523106351E-2</v>
      </c>
      <c r="BG856">
        <v>5.8047322828607924E-2</v>
      </c>
      <c r="BH856">
        <v>5.7726513459944992E-2</v>
      </c>
      <c r="BI856">
        <v>5.7411547216047368E-2</v>
      </c>
      <c r="BJ856">
        <v>5.7102319830158933E-2</v>
      </c>
      <c r="BK856">
        <v>5.6798728935321056E-2</v>
      </c>
      <c r="BL856">
        <v>5.6500674030485094E-2</v>
      </c>
      <c r="BM856">
        <v>5.6208056447242222E-2</v>
      </c>
      <c r="BN856">
        <v>5.5920779317160496E-2</v>
      </c>
      <c r="BO856">
        <v>5.5638747539716954E-2</v>
      </c>
      <c r="BP856">
        <v>5.5361867750815877E-2</v>
      </c>
      <c r="BQ856">
        <v>5.5090048291881161E-2</v>
      </c>
      <c r="BR856">
        <v>5.4823199179513525E-2</v>
      </c>
      <c r="BS856">
        <v>5.4561232075702799E-2</v>
      </c>
      <c r="BT856">
        <v>5.4304060258583489E-2</v>
      </c>
      <c r="BU856">
        <v>5.4051598593727414E-2</v>
      </c>
      <c r="BV856">
        <v>5.3803763505959834E-2</v>
      </c>
      <c r="BW856">
        <v>5.3560472951692931E-2</v>
      </c>
      <c r="BX856">
        <v>5.3321646391766273E-2</v>
      </c>
      <c r="BY856">
        <v>5.3087204764784394E-2</v>
      </c>
      <c r="BZ856">
        <v>5.2857070460945114E-2</v>
      </c>
      <c r="CA856">
        <v>5.2631167296346648E-2</v>
      </c>
      <c r="CB856">
        <v>5.2409420487768296E-2</v>
      </c>
      <c r="CC856">
        <v>5.2191756627913484E-2</v>
      </c>
      <c r="CD856">
        <v>5.1978103661109526E-2</v>
      </c>
      <c r="CE856">
        <v>5.1768390859453936E-2</v>
      </c>
      <c r="CF856">
        <v>5.1562548799400504E-2</v>
      </c>
      <c r="CG856">
        <v>5.136050933877756E-2</v>
      </c>
      <c r="CH856">
        <v>5.1162205594229924E-2</v>
      </c>
      <c r="CI856">
        <v>5.0967571919077588E-2</v>
      </c>
      <c r="CJ856">
        <v>5.07765438815845E-2</v>
      </c>
      <c r="CK856">
        <v>5.0589058243628381E-2</v>
      </c>
      <c r="CL856">
        <v>5.0405052939766735E-2</v>
      </c>
      <c r="CM856">
        <v>5.0224467056690592E-2</v>
      </c>
      <c r="CN856">
        <v>5.0047240813059495E-2</v>
      </c>
      <c r="CO856">
        <v>4.9873315539711686E-2</v>
      </c>
      <c r="CP856">
        <v>4.9702633660241947E-2</v>
      </c>
      <c r="CQ856">
        <v>4.9535138671941682E-2</v>
      </c>
      <c r="CR856">
        <v>4.9370775127094056E-2</v>
      </c>
      <c r="CS856">
        <v>4.9209488614618595E-2</v>
      </c>
      <c r="CT856">
        <v>4.9051225742058772E-2</v>
      </c>
      <c r="CU856">
        <v>4.889593411790704E-2</v>
      </c>
      <c r="CV856">
        <v>4.8743562334261102E-2</v>
      </c>
      <c r="CW856">
        <v>4.8594059949805556E-2</v>
      </c>
      <c r="CX856">
        <v>4.844737747311418E-2</v>
      </c>
      <c r="CY856">
        <v>4.830346634626579E-2</v>
      </c>
      <c r="CZ856">
        <v>4.8162278928769661E-2</v>
      </c>
      <c r="DA856">
        <v>4.8023768481795133E-2</v>
      </c>
      <c r="DB856">
        <v>4.7887889152698149E-2</v>
      </c>
      <c r="DC856">
        <v>4.7754595959842883E-2</v>
      </c>
      <c r="DD856">
        <v>4.7623844777710964E-2</v>
      </c>
      <c r="DE856">
        <v>4.7495592322293591E-2</v>
      </c>
      <c r="DF856">
        <v>4.7432694229528373E-2</v>
      </c>
      <c r="DG856">
        <v>2.6360030483911994E-4</v>
      </c>
      <c r="DH856">
        <v>7.9071128742742576E-4</v>
      </c>
      <c r="DI856">
        <v>1.3175533590756813E-3</v>
      </c>
      <c r="DJ856">
        <v>1.8439471469132141E-3</v>
      </c>
      <c r="DK856">
        <v>2.3697131296690024E-3</v>
      </c>
      <c r="DL856">
        <v>2.8946715782427784E-3</v>
      </c>
      <c r="DM856">
        <v>3.4186424962073018E-3</v>
      </c>
      <c r="DN856">
        <v>3.9414455602221734E-3</v>
      </c>
      <c r="DO856">
        <v>4.4629000603393764E-3</v>
      </c>
      <c r="DP856">
        <v>4.9828248401809173E-3</v>
      </c>
      <c r="DQ856">
        <v>5.5010382369685583E-3</v>
      </c>
      <c r="DR856">
        <v>6.0173580213860487E-3</v>
      </c>
      <c r="DS856">
        <v>6.5316013372536891E-3</v>
      </c>
      <c r="DT856">
        <v>7.0435846409954636E-3</v>
      </c>
      <c r="DU856">
        <v>7.5531236408785639E-3</v>
      </c>
      <c r="DV856">
        <v>8.0600332360052668E-3</v>
      </c>
      <c r="DW856">
        <v>8.5641274550369399E-3</v>
      </c>
      <c r="DX856">
        <v>9.0652193946298802E-3</v>
      </c>
      <c r="DY856">
        <v>9.5631211575626599E-3</v>
      </c>
      <c r="DZ856">
        <v>1.0057643790534405E-2</v>
      </c>
      <c r="EA856">
        <v>1.0548597221613521E-2</v>
      </c>
      <c r="EB856">
        <v>1.1035790197316065E-2</v>
      </c>
      <c r="EC856">
        <v>1.1519030219293002E-2</v>
      </c>
      <c r="ED856">
        <v>1.1998123480605354E-2</v>
      </c>
      <c r="EE856">
        <v>1.2472874801566109E-2</v>
      </c>
      <c r="EF856">
        <v>1.2943087565127779E-2</v>
      </c>
      <c r="EG856">
        <v>1.3408563651794074E-2</v>
      </c>
      <c r="EH856">
        <v>1.3869103374034186E-2</v>
      </c>
      <c r="EI856">
        <v>1.4324505410178073E-2</v>
      </c>
      <c r="EJ856">
        <v>1.4774566737770679E-2</v>
      </c>
      <c r="EK856">
        <v>1.5219082566363165E-2</v>
      </c>
      <c r="EL856">
        <v>1.5657846269718913E-2</v>
      </c>
      <c r="EM856">
        <v>1.6090649317411724E-2</v>
      </c>
      <c r="EN856">
        <v>1.6517281205793606E-2</v>
      </c>
      <c r="EO856">
        <v>1.6937529388309613E-2</v>
      </c>
      <c r="EP856">
        <v>1.7351179205136062E-2</v>
      </c>
      <c r="EQ856">
        <v>1.7758013812119361E-2</v>
      </c>
      <c r="ER856">
        <v>1.8157814108991685E-2</v>
      </c>
      <c r="ES856">
        <v>1.8550358666839847E-2</v>
      </c>
      <c r="ET856">
        <v>1.8935777434026514E-2</v>
      </c>
      <c r="EU856">
        <v>1.9314197999985142E-2</v>
      </c>
      <c r="EV856">
        <v>1.9685745637457324E-2</v>
      </c>
      <c r="EW856">
        <v>2.0050543343963209E-2</v>
      </c>
      <c r="EX856">
        <v>2.0408711882518655E-2</v>
      </c>
      <c r="EY856">
        <v>2.0760369821612817E-2</v>
      </c>
      <c r="EZ856">
        <v>2.1105633574459211E-2</v>
      </c>
      <c r="FA856">
        <v>2.1444617437533155E-2</v>
      </c>
      <c r="FB856">
        <v>2.1777433628408695E-2</v>
      </c>
      <c r="FC856">
        <v>2.2104192322907227E-2</v>
      </c>
      <c r="FD856">
        <v>2.2425001691570096E-2</v>
      </c>
      <c r="FE856">
        <v>2.2739967935467703E-2</v>
      </c>
      <c r="FF856">
        <v>2.3049195321356117E-2</v>
      </c>
      <c r="FG856">
        <v>2.3352786216194021E-2</v>
      </c>
      <c r="FH856">
        <v>2.3650841121030004E-2</v>
      </c>
      <c r="FI856">
        <v>2.3943458704272832E-2</v>
      </c>
      <c r="FJ856">
        <v>2.4230735834354585E-2</v>
      </c>
      <c r="FK856">
        <v>2.4512767611798082E-2</v>
      </c>
      <c r="FL856">
        <v>2.478964740069917E-2</v>
      </c>
      <c r="FM856">
        <v>2.5061466859633934E-2</v>
      </c>
      <c r="FN856">
        <v>2.5328315972001483E-2</v>
      </c>
      <c r="FO856">
        <v>2.559028307581231E-2</v>
      </c>
      <c r="FP856">
        <v>2.5847454892931554E-2</v>
      </c>
      <c r="FQ856">
        <v>2.6099916557787647E-2</v>
      </c>
      <c r="FR856">
        <v>2.6347751645555244E-2</v>
      </c>
      <c r="FS856">
        <v>2.6591042199822106E-2</v>
      </c>
      <c r="FT856">
        <v>2.6829868759748837E-2</v>
      </c>
      <c r="FU856">
        <v>2.7064310386730604E-2</v>
      </c>
      <c r="FV856">
        <v>2.7294444690569932E-2</v>
      </c>
      <c r="FW856">
        <v>2.7520347855168346E-2</v>
      </c>
      <c r="FX856">
        <v>2.7742094663746771E-2</v>
      </c>
      <c r="FY856">
        <v>2.795975852360157E-2</v>
      </c>
      <c r="FZ856">
        <v>2.8173411490405569E-2</v>
      </c>
      <c r="GA856">
        <v>2.8383124292061166E-2</v>
      </c>
      <c r="GB856">
        <v>2.8588966352114626E-2</v>
      </c>
      <c r="GC856">
        <v>2.8791005812737504E-2</v>
      </c>
      <c r="GD856">
        <v>2.8989309557285174E-2</v>
      </c>
      <c r="GE856">
        <v>2.9183943232437462E-2</v>
      </c>
      <c r="GF856">
        <v>2.9374971269930585E-2</v>
      </c>
      <c r="GG856">
        <v>2.9562456907886694E-2</v>
      </c>
      <c r="GH856">
        <v>2.9746462211748353E-2</v>
      </c>
      <c r="GI856">
        <v>2.992704809482449E-2</v>
      </c>
      <c r="GJ856">
        <v>3.0104274338455587E-2</v>
      </c>
      <c r="GK856">
        <v>3.0278199611803381E-2</v>
      </c>
      <c r="GL856">
        <v>3.0448881491273103E-2</v>
      </c>
      <c r="GM856">
        <v>3.0616376479573389E-2</v>
      </c>
      <c r="GN856">
        <v>3.0780740024420956E-2</v>
      </c>
      <c r="GO856">
        <v>3.0942026536896441E-2</v>
      </c>
      <c r="GP856">
        <v>3.1100289409456267E-2</v>
      </c>
      <c r="GQ856">
        <v>3.1255581033608017E-2</v>
      </c>
      <c r="GR856">
        <v>3.1407952817253997E-2</v>
      </c>
      <c r="GS856">
        <v>3.1557455201709508E-2</v>
      </c>
      <c r="GT856">
        <v>3.1704137678400857E-2</v>
      </c>
      <c r="GU856">
        <v>3.1848048805249315E-2</v>
      </c>
      <c r="GV856">
        <v>3.1989236222745313E-2</v>
      </c>
      <c r="GW856">
        <v>3.2127746669719931E-2</v>
      </c>
      <c r="GX856">
        <v>3.2263625998816901E-2</v>
      </c>
      <c r="GY856">
        <v>3.2396919191672119E-2</v>
      </c>
      <c r="GZ856">
        <v>3.252767037380408E-2</v>
      </c>
      <c r="HA856">
        <v>3.2655922829221494E-2</v>
      </c>
      <c r="HB856">
        <v>3.2718820921986649E-2</v>
      </c>
      <c r="HC856">
        <v>-0.75334186976301443</v>
      </c>
      <c r="HD856">
        <v>-0.75338380304233155</v>
      </c>
      <c r="HE856">
        <v>-0.75350961676191996</v>
      </c>
      <c r="HF856">
        <v>-0.75371935257128486</v>
      </c>
      <c r="HG856">
        <v>-0.7540130799015905</v>
      </c>
      <c r="HH856">
        <v>-0.75439089598863895</v>
      </c>
      <c r="HI856">
        <v>-0.75485292590506436</v>
      </c>
      <c r="HJ856">
        <v>-0.75539932260173781</v>
      </c>
      <c r="HK856">
        <v>-0.7560302669583937</v>
      </c>
      <c r="HL856">
        <v>-0.75674596784351467</v>
      </c>
      <c r="HM856">
        <v>-0.75754666218347433</v>
      </c>
      <c r="HN856">
        <v>-0.75843261504096682</v>
      </c>
      <c r="HO856">
        <v>-0.75940411970275634</v>
      </c>
      <c r="HP856">
        <v>-0.76046149777676675</v>
      </c>
      <c r="HQ856">
        <v>-0.76160509929854725</v>
      </c>
      <c r="HR856">
        <v>-0.76283530284714618</v>
      </c>
      <c r="HS856">
        <v>-0.76415251567043718</v>
      </c>
      <c r="HT856">
        <v>-0.76555717381993693</v>
      </c>
      <c r="HU856">
        <v>-0.76704974229515654</v>
      </c>
      <c r="HV856">
        <v>-0.76863071519752935</v>
      </c>
      <c r="HW856">
        <v>-0.77030061589398502</v>
      </c>
      <c r="HX856">
        <v>-0.77205999719020602</v>
      </c>
      <c r="HY856">
        <v>-0.77390944151362173</v>
      </c>
      <c r="HZ856">
        <v>-0.7758495611062266</v>
      </c>
      <c r="IA856">
        <v>-0.7778809982272451</v>
      </c>
      <c r="IB856">
        <v>-0.78000442536575887</v>
      </c>
      <c r="IC856">
        <v>-0.78222054546331277</v>
      </c>
      <c r="ID856">
        <v>-0.7845300921466356</v>
      </c>
      <c r="IE856">
        <v>-0.78693382997048567</v>
      </c>
      <c r="IF856">
        <v>-0.78943255467075568</v>
      </c>
      <c r="IG856">
        <v>-0.79202709342789579</v>
      </c>
      <c r="IH856">
        <v>-0.79471830514074016</v>
      </c>
      <c r="II856">
        <v>-0.79750708071084286</v>
      </c>
      <c r="IJ856">
        <v>-0.80039434333739368</v>
      </c>
      <c r="IK856">
        <v>-0.80338104882284878</v>
      </c>
      <c r="IL856">
        <v>-0.80646818588932678</v>
      </c>
      <c r="IM856">
        <v>-0.80965677650592416</v>
      </c>
      <c r="IN856">
        <v>-0.81294787622702758</v>
      </c>
      <c r="IO856">
        <v>0.18365742545825453</v>
      </c>
      <c r="IP856">
        <v>0.18032352529054341</v>
      </c>
      <c r="IQ856">
        <v>0.17704931961202661</v>
      </c>
      <c r="IR856">
        <v>0.17383372452621623</v>
      </c>
      <c r="IS856">
        <v>0.17067567553913959</v>
      </c>
      <c r="IT856">
        <v>0.1675741272069427</v>
      </c>
      <c r="IU856">
        <v>0.16452805278980792</v>
      </c>
      <c r="IV856">
        <v>0.16153644391206157</v>
      </c>
      <c r="IW856">
        <v>0.15859831022835855</v>
      </c>
      <c r="IX856">
        <v>0.15571267909583902</v>
      </c>
      <c r="IY856">
        <v>0.1528785952521422</v>
      </c>
      <c r="IZ856">
        <v>0.15009512049917537</v>
      </c>
      <c r="JA856">
        <v>0.14736133339253377</v>
      </c>
      <c r="JB856">
        <v>0.14467632893646204</v>
      </c>
      <c r="JC856">
        <v>0.14203921828426466</v>
      </c>
      <c r="JD856">
        <v>0.13944912844406324</v>
      </c>
      <c r="JE856">
        <v>0.13690520198979575</v>
      </c>
      <c r="JF856">
        <v>0.13440659677737735</v>
      </c>
      <c r="JG856">
        <v>0.13195248566591422</v>
      </c>
      <c r="JH856">
        <v>0.12954205624388671</v>
      </c>
      <c r="JI856">
        <v>0.12717451056020751</v>
      </c>
      <c r="JJ856">
        <v>0.12484906486006701</v>
      </c>
      <c r="JK856">
        <v>0.12256494932547843</v>
      </c>
      <c r="JL856">
        <v>0.12032140782043679</v>
      </c>
      <c r="JM856">
        <v>0.11811769764060506</v>
      </c>
      <c r="JN856">
        <v>0.11595308926745129</v>
      </c>
      <c r="JO856">
        <v>0.11382686612674678</v>
      </c>
      <c r="JP856">
        <v>0.11173832435134942</v>
      </c>
      <c r="JQ856">
        <v>0.10968677254819652</v>
      </c>
      <c r="JR856">
        <v>0.1076715315694247</v>
      </c>
      <c r="JS856">
        <v>0.10569193428754374</v>
      </c>
      <c r="JT856">
        <v>0.10374732537459079</v>
      </c>
      <c r="JU856">
        <v>0.10183706108518829</v>
      </c>
      <c r="JV856">
        <v>9.996050904344024E-2</v>
      </c>
      <c r="JW856">
        <v>9.8117048033587853E-2</v>
      </c>
      <c r="JX856">
        <v>9.6306067794362099E-2</v>
      </c>
      <c r="JY856">
        <v>9.4526968816962764E-2</v>
      </c>
      <c r="JZ856">
        <v>9.2779162146595873E-2</v>
      </c>
      <c r="KA856">
        <v>9.1062069187505965E-2</v>
      </c>
      <c r="KB856">
        <v>8.9375121511436326E-2</v>
      </c>
      <c r="KC856">
        <v>8.7717760669456274E-2</v>
      </c>
      <c r="KD856">
        <v>8.6089438007092553E-2</v>
      </c>
      <c r="KE856">
        <v>8.4489614482700648E-2</v>
      </c>
      <c r="KF856">
        <v>8.2917760489020886E-2</v>
      </c>
      <c r="KG856">
        <v>8.137335567785603E-2</v>
      </c>
      <c r="KH856">
        <v>7.985588878781591E-2</v>
      </c>
      <c r="KI856">
        <v>7.8364857475067801E-2</v>
      </c>
      <c r="KJ856">
        <v>7.689976814703918E-2</v>
      </c>
      <c r="KK856">
        <v>7.5460135799020556E-2</v>
      </c>
      <c r="KL856">
        <v>7.4045483853607791E-2</v>
      </c>
      <c r="KM856">
        <v>7.2655344002934996E-2</v>
      </c>
      <c r="KN856">
        <v>7.1289256053645736E-2</v>
      </c>
      <c r="KO856">
        <v>6.9946767774551027E-2</v>
      </c>
      <c r="KP856">
        <v>6.8627434746920429E-2</v>
      </c>
      <c r="KQ856">
        <v>6.7330820217363613E-2</v>
      </c>
      <c r="KR856">
        <v>6.6056494953244671E-2</v>
      </c>
      <c r="KS856">
        <v>6.4804037100589365E-2</v>
      </c>
      <c r="KT856">
        <v>6.3573032044435387E-2</v>
      </c>
      <c r="KU856">
        <v>6.2363072271575976E-2</v>
      </c>
      <c r="KV856">
        <v>6.1173757235657052E-2</v>
      </c>
      <c r="KW856">
        <v>6.0004693224580012E-2</v>
      </c>
      <c r="KX856">
        <v>5.88554932301672E-2</v>
      </c>
      <c r="KY856">
        <v>4.1933279317166306E-5</v>
      </c>
      <c r="KZ856">
        <v>1.2581371958832391E-4</v>
      </c>
      <c r="LA856">
        <v>2.0973580936534795E-4</v>
      </c>
      <c r="LB856">
        <v>2.9372733030497622E-4</v>
      </c>
      <c r="LC856">
        <v>3.7781608704850952E-4</v>
      </c>
      <c r="LD856">
        <v>4.620299164262948E-4</v>
      </c>
      <c r="LE856">
        <v>5.4639669667285319E-4</v>
      </c>
      <c r="LF856">
        <v>6.3094435665572138E-4</v>
      </c>
      <c r="LG856">
        <v>7.1570088512105468E-4</v>
      </c>
      <c r="LH856">
        <v>8.0069433995905452E-4</v>
      </c>
      <c r="LI856">
        <v>8.8595285749226661E-4</v>
      </c>
      <c r="LJ856">
        <v>9.7150466178988221E-4</v>
      </c>
      <c r="LK856">
        <v>1.0573780740110396E-3</v>
      </c>
      <c r="LL856">
        <v>1.1436015217803123E-3</v>
      </c>
      <c r="LM856">
        <v>1.2302035485984028E-3</v>
      </c>
      <c r="LN856">
        <v>1.3172128232912222E-3</v>
      </c>
      <c r="LO856">
        <v>1.4046581495004459E-3</v>
      </c>
      <c r="LP856">
        <v>1.4925684752186998E-3</v>
      </c>
      <c r="LQ856">
        <v>1.5809729023725301E-3</v>
      </c>
      <c r="LR856">
        <v>1.6699006964563533E-3</v>
      </c>
      <c r="LS856">
        <v>1.7593812962205153E-3</v>
      </c>
      <c r="LT856">
        <v>1.8494443234167456E-3</v>
      </c>
      <c r="LU856">
        <v>1.9401195926041417E-3</v>
      </c>
      <c r="LV856">
        <v>2.0314371210190482E-3</v>
      </c>
      <c r="LW856">
        <v>2.1234271385119851E-3</v>
      </c>
      <c r="LX856">
        <v>2.2161200975549435E-3</v>
      </c>
      <c r="LY856">
        <v>2.3095466833224407E-3</v>
      </c>
      <c r="LZ856">
        <v>2.4037378238495454E-3</v>
      </c>
      <c r="MA856">
        <v>2.4987247002703442E-3</v>
      </c>
      <c r="MB856">
        <v>2.5945387571401617E-3</v>
      </c>
      <c r="MC856">
        <v>2.6912117128450146E-3</v>
      </c>
      <c r="MD856">
        <v>2.7887755701016875E-3</v>
      </c>
      <c r="ME856">
        <v>2.887262626551946E-3</v>
      </c>
      <c r="MF856">
        <v>2.9867054854543981E-3</v>
      </c>
      <c r="MG856">
        <v>3.0871370664774991E-3</v>
      </c>
      <c r="MH856">
        <v>3.1885906165972948E-3</v>
      </c>
      <c r="MI856">
        <v>3.2910997211035701E-3</v>
      </c>
      <c r="MJ856">
        <v>3.394698314717946E-3</v>
      </c>
      <c r="MK856">
        <v>3.3339001677111604E-3</v>
      </c>
      <c r="ML856">
        <v>3.2742056785172672E-3</v>
      </c>
      <c r="MM856">
        <v>3.2155950858098747E-3</v>
      </c>
      <c r="MN856">
        <v>3.1580489870768062E-3</v>
      </c>
      <c r="MO856">
        <v>3.1015483321971062E-3</v>
      </c>
      <c r="MP856">
        <v>3.0460744171346399E-3</v>
      </c>
      <c r="MQ856">
        <v>2.9916088777463142E-3</v>
      </c>
      <c r="MR856">
        <v>2.9381336837027666E-3</v>
      </c>
      <c r="MS856">
        <v>2.8856311325195999E-3</v>
      </c>
      <c r="MT856">
        <v>2.8340838436971267E-3</v>
      </c>
      <c r="MU856">
        <v>2.7834747529667156E-3</v>
      </c>
      <c r="MV856">
        <v>2.733787106641824E-3</v>
      </c>
      <c r="MW856">
        <v>2.6850044560718339E-3</v>
      </c>
      <c r="MX856">
        <v>2.6371106521968493E-3</v>
      </c>
      <c r="MY856">
        <v>2.5900898402017596E-3</v>
      </c>
      <c r="MZ856">
        <v>2.5439264542675669E-3</v>
      </c>
      <c r="NA856">
        <v>2.4986052124185056E-3</v>
      </c>
      <c r="NB856">
        <v>2.454111111463082E-3</v>
      </c>
      <c r="NC856">
        <v>2.4104294220273922E-3</v>
      </c>
      <c r="ND856">
        <v>2.367545683679076E-3</v>
      </c>
      <c r="NE856">
        <v>2.3254457001403578E-3</v>
      </c>
      <c r="NF856">
        <v>2.2841155345884796E-3</v>
      </c>
      <c r="NG856">
        <v>2.2435415050420233E-3</v>
      </c>
      <c r="NH856">
        <v>2.203710179831632E-3</v>
      </c>
      <c r="NI856">
        <v>2.1646083731535859E-3</v>
      </c>
      <c r="NJ856">
        <v>2.1262231407047352E-3</v>
      </c>
      <c r="NK856">
        <v>2.0885417753974097E-3</v>
      </c>
      <c r="NL856">
        <v>2.0515518031528628E-3</v>
      </c>
      <c r="NM856">
        <v>2.0152409787718472E-3</v>
      </c>
      <c r="NN856">
        <v>1.9795972818809175E-3</v>
      </c>
      <c r="NO856">
        <v>1.9446089129532085E-3</v>
      </c>
      <c r="NP856">
        <v>1.9102642894023385E-3</v>
      </c>
      <c r="NQ856">
        <v>1.87655204174806E-3</v>
      </c>
      <c r="NR856">
        <v>1.8434610098525038E-3</v>
      </c>
      <c r="NS856">
        <v>1.8109802392257061E-3</v>
      </c>
      <c r="NT856">
        <v>1.7790989773992486E-3</v>
      </c>
      <c r="NU856">
        <v>1.7478066703667419E-3</v>
      </c>
      <c r="NV856">
        <v>1.7170929590900029E-3</v>
      </c>
      <c r="NW856">
        <v>1.6869476760697831E-3</v>
      </c>
      <c r="NX856">
        <v>1.657360841979934E-3</v>
      </c>
      <c r="NY856">
        <v>1.6283226623638371E-3</v>
      </c>
      <c r="NZ856">
        <v>1.5998235243920029E-3</v>
      </c>
      <c r="OA856">
        <v>1.5718539936798689E-3</v>
      </c>
      <c r="OB856">
        <v>1.5444048111646204E-3</v>
      </c>
      <c r="OC856">
        <v>1.5174668900400441E-3</v>
      </c>
      <c r="OD856">
        <v>1.4910313127484375E-3</v>
      </c>
      <c r="OE856">
        <v>1.4650893280285322E-3</v>
      </c>
      <c r="OF856">
        <v>1.4396323480184606E-3</v>
      </c>
      <c r="OG856">
        <v>1.4146519454128349E-3</v>
      </c>
      <c r="OH856">
        <v>1.3901398506729224E-3</v>
      </c>
      <c r="OI856">
        <v>1.3660879492891588E-3</v>
      </c>
      <c r="OJ856">
        <v>1.342488279094834E-3</v>
      </c>
      <c r="OK856">
        <v>1.3193330276303418E-3</v>
      </c>
      <c r="OL856">
        <v>1.2966145295569278E-3</v>
      </c>
      <c r="OM856">
        <v>1.2743252641191243E-3</v>
      </c>
      <c r="ON856">
        <v>1.2524578526550906E-3</v>
      </c>
      <c r="OO856">
        <v>1.2310050561539759E-3</v>
      </c>
      <c r="OP856">
        <v>1.2099597728594945E-3</v>
      </c>
      <c r="OQ856">
        <v>1.1893150359189556E-3</v>
      </c>
      <c r="OR856">
        <v>1.1690640110769688E-3</v>
      </c>
      <c r="OS856">
        <v>1.1491999944129993E-3</v>
      </c>
      <c r="OT856">
        <v>5.8855493230167095E-2</v>
      </c>
      <c r="OU856">
        <v>0.24665813023698391</v>
      </c>
      <c r="OV856">
        <v>0.24661619695766665</v>
      </c>
      <c r="OW856">
        <v>0.2464903832380784</v>
      </c>
      <c r="OX856">
        <v>0.24628064742871322</v>
      </c>
      <c r="OY856">
        <v>0.24598692009840836</v>
      </c>
      <c r="OZ856">
        <v>0.24560910401135988</v>
      </c>
      <c r="PA856">
        <v>0.24514707409493355</v>
      </c>
      <c r="PB856">
        <v>0.24460067739826136</v>
      </c>
      <c r="PC856">
        <v>0.24396973304160488</v>
      </c>
      <c r="PD856">
        <v>0.2432540321564837</v>
      </c>
      <c r="PE856">
        <v>0.24245333781652503</v>
      </c>
      <c r="PF856">
        <v>0.2415673849590326</v>
      </c>
      <c r="PG856">
        <v>0.24059588029724285</v>
      </c>
      <c r="PH856">
        <v>0.23953850222323167</v>
      </c>
      <c r="PI856">
        <v>0.23839490070145131</v>
      </c>
      <c r="PJ856">
        <v>0.23716469715285254</v>
      </c>
      <c r="PK856">
        <v>0.23584748432956135</v>
      </c>
      <c r="PL856">
        <v>0.23444282618006129</v>
      </c>
      <c r="PM856">
        <v>0.23295025770484243</v>
      </c>
      <c r="PN856">
        <v>0.23136928480246999</v>
      </c>
      <c r="PO856">
        <v>0.2296993841060139</v>
      </c>
      <c r="PP856">
        <v>0.22794000280979315</v>
      </c>
      <c r="PQ856">
        <v>0.22609055848637633</v>
      </c>
      <c r="PR856">
        <v>0.22415043889377251</v>
      </c>
      <c r="PS856">
        <v>0.22211900177275379</v>
      </c>
      <c r="PT856">
        <v>0.21999557463424163</v>
      </c>
      <c r="PU856">
        <v>0.21777945453668685</v>
      </c>
      <c r="PV856">
        <v>0.21546990785336417</v>
      </c>
      <c r="PW856">
        <v>0.21306617002951445</v>
      </c>
      <c r="PX856">
        <v>0.21056744532924415</v>
      </c>
      <c r="PY856">
        <v>0.20797290657210371</v>
      </c>
      <c r="PZ856">
        <v>0.20528169485925851</v>
      </c>
      <c r="QA856">
        <v>0.20249291928915675</v>
      </c>
      <c r="QB856">
        <v>0.1996056566626048</v>
      </c>
      <c r="QC856">
        <v>0.19661895117715064</v>
      </c>
      <c r="QD856">
        <v>0.19353181411067297</v>
      </c>
      <c r="QE856">
        <v>0.19034322349407573</v>
      </c>
      <c r="QF856">
        <v>0.18705212377297195</v>
      </c>
      <c r="QG856">
        <v>0.18365742545825431</v>
      </c>
      <c r="QH856">
        <v>0.1803235252905431</v>
      </c>
      <c r="QI856">
        <v>0.17704931961202552</v>
      </c>
      <c r="QJ856">
        <v>0.17383372452621537</v>
      </c>
      <c r="QK856">
        <v>0.17067567553913879</v>
      </c>
      <c r="QL856">
        <v>0.16757412720694168</v>
      </c>
      <c r="QM856">
        <v>0.16452805278980698</v>
      </c>
      <c r="QN856">
        <v>0.16153644391206087</v>
      </c>
      <c r="QO856">
        <v>0.1585983102283583</v>
      </c>
      <c r="QP856">
        <v>0.15571267909583844</v>
      </c>
      <c r="QQ856">
        <v>0.15287859525214159</v>
      </c>
      <c r="QR856">
        <v>0.15009512049917501</v>
      </c>
      <c r="QS856">
        <v>0.14736133339253327</v>
      </c>
      <c r="QT856">
        <v>0.14467632893646185</v>
      </c>
      <c r="QU856">
        <v>0.14203921828426488</v>
      </c>
      <c r="QV856">
        <v>0.13944912844406307</v>
      </c>
      <c r="QW856">
        <v>0.13690520198979569</v>
      </c>
      <c r="QX856">
        <v>0.13440659677737721</v>
      </c>
      <c r="QY856">
        <v>0.13195248566591403</v>
      </c>
      <c r="QZ856">
        <v>0.12954205624388646</v>
      </c>
      <c r="RA856">
        <v>0.12717451056020726</v>
      </c>
      <c r="RB856">
        <v>0.12484906486006724</v>
      </c>
      <c r="RC856">
        <v>0.12256494932547864</v>
      </c>
      <c r="RD856">
        <v>0.12032140782043689</v>
      </c>
      <c r="RE856">
        <v>0.11811769764060517</v>
      </c>
      <c r="RF856">
        <v>0.11595308926745172</v>
      </c>
      <c r="RG856">
        <v>0.11382686612674706</v>
      </c>
      <c r="RH856">
        <v>0.11173832435134957</v>
      </c>
      <c r="RI856">
        <v>0.1096867725481968</v>
      </c>
      <c r="RJ856">
        <v>0.1076715315694252</v>
      </c>
      <c r="RK856">
        <v>0.1056919342875441</v>
      </c>
      <c r="RL856">
        <v>0.10374732537459067</v>
      </c>
      <c r="RM856">
        <v>0.10183706108518843</v>
      </c>
      <c r="RN856">
        <v>9.9960509043440393E-2</v>
      </c>
      <c r="RO856">
        <v>9.8117048033587811E-2</v>
      </c>
      <c r="RP856">
        <v>9.6306067794362155E-2</v>
      </c>
      <c r="RQ856">
        <v>9.4526968816963042E-2</v>
      </c>
      <c r="RR856">
        <v>9.2779162146596303E-2</v>
      </c>
      <c r="RS856">
        <v>9.1062069187506242E-2</v>
      </c>
      <c r="RT856">
        <v>8.9375121511436423E-2</v>
      </c>
      <c r="RU856">
        <v>8.7717760669456385E-2</v>
      </c>
      <c r="RV856">
        <v>8.6089438007092567E-2</v>
      </c>
      <c r="RW856">
        <v>8.4489614482700592E-2</v>
      </c>
      <c r="RX856">
        <v>8.2917760489020637E-2</v>
      </c>
      <c r="RY856">
        <v>8.1373355677855932E-2</v>
      </c>
      <c r="RZ856">
        <v>7.9855888787815785E-2</v>
      </c>
      <c r="SA856">
        <v>7.8364857475067648E-2</v>
      </c>
      <c r="SB856">
        <v>7.689976814703911E-2</v>
      </c>
      <c r="SC856">
        <v>7.54601357990205E-2</v>
      </c>
      <c r="SD856">
        <v>7.4045483853607721E-2</v>
      </c>
      <c r="SE856">
        <v>7.2655344002934788E-2</v>
      </c>
      <c r="SF856">
        <v>7.12892560536455E-2</v>
      </c>
      <c r="SG856">
        <v>6.9946767774550805E-2</v>
      </c>
      <c r="SH856">
        <v>6.862743474692036E-2</v>
      </c>
      <c r="SI856">
        <v>6.7330820217363349E-2</v>
      </c>
      <c r="SJ856">
        <v>6.6056494953244324E-2</v>
      </c>
      <c r="SK856">
        <v>6.4804037100589171E-2</v>
      </c>
      <c r="SL856">
        <v>6.3573032044435207E-2</v>
      </c>
      <c r="SM856">
        <v>6.2363072271575934E-2</v>
      </c>
      <c r="SN856">
        <v>6.1173757235656878E-2</v>
      </c>
      <c r="SO856">
        <v>6.0004693224580012E-2</v>
      </c>
      <c r="SP856">
        <v>5.8855493230167068E-2</v>
      </c>
      <c r="SS856" t="s">
        <v>1006</v>
      </c>
      <c r="ST856">
        <v>-0.41737546157116862</v>
      </c>
    </row>
    <row r="857" spans="10:514" x14ac:dyDescent="0.2">
      <c r="J857" s="99">
        <v>339</v>
      </c>
      <c r="K857">
        <v>8.0023762616238201E-4</v>
      </c>
      <c r="L857">
        <v>2.4008009003796565E-3</v>
      </c>
      <c r="M857">
        <v>4.0016282694133225E-3</v>
      </c>
      <c r="N857">
        <v>5.6028958936134819E-3</v>
      </c>
      <c r="O857">
        <v>7.2047800790727848E-3</v>
      </c>
      <c r="P857">
        <v>8.8074573359909532E-3</v>
      </c>
      <c r="Q857">
        <v>1.0411104437106921E-2</v>
      </c>
      <c r="R857">
        <v>1.2015898476217843E-2</v>
      </c>
      <c r="S857">
        <v>1.3622016926804485E-2</v>
      </c>
      <c r="T857">
        <v>1.5229637700782119E-2</v>
      </c>
      <c r="U857">
        <v>1.6838939207396791E-2</v>
      </c>
      <c r="V857">
        <v>1.8450100412286001E-2</v>
      </c>
      <c r="W857">
        <v>2.0063300896723712E-2</v>
      </c>
      <c r="X857">
        <v>2.167872091706918E-2</v>
      </c>
      <c r="Y857">
        <v>2.3296541464439102E-2</v>
      </c>
      <c r="Z857">
        <v>2.4916944324623182E-2</v>
      </c>
      <c r="AA857">
        <v>2.6540112138262652E-2</v>
      </c>
      <c r="AB857">
        <v>2.8166228461311969E-2</v>
      </c>
      <c r="AC857">
        <v>2.9795477825803017E-2</v>
      </c>
      <c r="AD857">
        <v>3.1428045800933217E-2</v>
      </c>
      <c r="AE857">
        <v>3.3064119054496202E-2</v>
      </c>
      <c r="AF857">
        <v>3.470388541467672E-2</v>
      </c>
      <c r="AG857">
        <v>3.6347533932229344E-2</v>
      </c>
      <c r="AH857">
        <v>3.7995254943062273E-2</v>
      </c>
      <c r="AI857">
        <v>3.964724013124598E-2</v>
      </c>
      <c r="AJ857">
        <v>4.1303682592468742E-2</v>
      </c>
      <c r="AK857">
        <v>4.2964776897959231E-2</v>
      </c>
      <c r="AL857">
        <v>4.4630719158897429E-2</v>
      </c>
      <c r="AM857">
        <v>4.6301707091335777E-2</v>
      </c>
      <c r="AN857">
        <v>4.797794008165078E-2</v>
      </c>
      <c r="AO857">
        <v>4.9659619252548692E-2</v>
      </c>
      <c r="AP857">
        <v>5.1346947529645137E-2</v>
      </c>
      <c r="AQ857">
        <v>5.3040129708641554E-2</v>
      </c>
      <c r="AR857">
        <v>5.4739372523121235E-2</v>
      </c>
      <c r="AS857">
        <v>5.6444884712986962E-2</v>
      </c>
      <c r="AT857">
        <v>5.8156877093561703E-2</v>
      </c>
      <c r="AU857">
        <v>5.9875562625377771E-2</v>
      </c>
      <c r="AV857">
        <v>6.1601156484675235E-2</v>
      </c>
      <c r="AW857">
        <v>6.3333876134634134E-2</v>
      </c>
      <c r="AX857">
        <v>6.2936567659990159E-2</v>
      </c>
      <c r="AY857">
        <v>6.2546473272702338E-2</v>
      </c>
      <c r="AZ857">
        <v>6.2163463835514805E-2</v>
      </c>
      <c r="BA857">
        <v>6.1787412556581434E-2</v>
      </c>
      <c r="BB857">
        <v>6.1418194947491775E-2</v>
      </c>
      <c r="BC857">
        <v>6.1055688782060816E-2</v>
      </c>
      <c r="BD857">
        <v>6.069977405586692E-2</v>
      </c>
      <c r="BE857">
        <v>6.0350332946525108E-2</v>
      </c>
      <c r="BF857">
        <v>6.0007249774683774E-2</v>
      </c>
      <c r="BG857">
        <v>5.9670410965729261E-2</v>
      </c>
      <c r="BH857">
        <v>5.9339705012188472E-2</v>
      </c>
      <c r="BI857">
        <v>5.901502243681539E-2</v>
      </c>
      <c r="BJ857">
        <v>5.8696255756349194E-2</v>
      </c>
      <c r="BK857">
        <v>5.8383299445933047E-2</v>
      </c>
      <c r="BL857">
        <v>5.8076049904181561E-2</v>
      </c>
      <c r="BM857">
        <v>5.7774405418883498E-2</v>
      </c>
      <c r="BN857">
        <v>5.7478266133331755E-2</v>
      </c>
      <c r="BO857">
        <v>5.7187534013266296E-2</v>
      </c>
      <c r="BP857">
        <v>5.6902112814420529E-2</v>
      </c>
      <c r="BQ857">
        <v>5.6621908050661314E-2</v>
      </c>
      <c r="BR857">
        <v>5.6346826962709241E-2</v>
      </c>
      <c r="BS857">
        <v>5.6076778487432005E-2</v>
      </c>
      <c r="BT857">
        <v>5.581167322769881E-2</v>
      </c>
      <c r="BU857">
        <v>5.5551423422786031E-2</v>
      </c>
      <c r="BV857">
        <v>5.5295942919324957E-2</v>
      </c>
      <c r="BW857">
        <v>5.5045147142781296E-2</v>
      </c>
      <c r="BX857">
        <v>5.4798953069457951E-2</v>
      </c>
      <c r="BY857">
        <v>5.455727919901019E-2</v>
      </c>
      <c r="BZ857">
        <v>5.4320045527466158E-2</v>
      </c>
      <c r="CA857">
        <v>5.4087173520742174E-2</v>
      </c>
      <c r="CB857">
        <v>5.3858586088644578E-2</v>
      </c>
      <c r="CC857">
        <v>5.3634207559349473E-2</v>
      </c>
      <c r="CD857">
        <v>5.3413963654353191E-2</v>
      </c>
      <c r="CE857">
        <v>5.3197781463882023E-2</v>
      </c>
      <c r="CF857">
        <v>5.2985589422756538E-2</v>
      </c>
      <c r="CG857">
        <v>5.2777317286700688E-2</v>
      </c>
      <c r="CH857">
        <v>5.2572896109087768E-2</v>
      </c>
      <c r="CI857">
        <v>5.2372258218116391E-2</v>
      </c>
      <c r="CJ857">
        <v>5.2175337194408464E-2</v>
      </c>
      <c r="CK857">
        <v>5.1982067849021596E-2</v>
      </c>
      <c r="CL857">
        <v>5.1792386201868462E-2</v>
      </c>
      <c r="CM857">
        <v>5.1606229460537639E-2</v>
      </c>
      <c r="CN857">
        <v>5.1423535999505832E-2</v>
      </c>
      <c r="CO857">
        <v>5.1244245339737877E-2</v>
      </c>
      <c r="CP857">
        <v>5.1068298128665368E-2</v>
      </c>
      <c r="CQ857">
        <v>5.0895636120538906E-2</v>
      </c>
      <c r="CR857">
        <v>5.0726202157145871E-2</v>
      </c>
      <c r="CS857">
        <v>5.0559940148889156E-2</v>
      </c>
      <c r="CT857">
        <v>5.0396795056218885E-2</v>
      </c>
      <c r="CU857">
        <v>5.0236712871412237E-2</v>
      </c>
      <c r="CV857">
        <v>5.0079640600694683E-2</v>
      </c>
      <c r="CW857">
        <v>4.9925526246696737E-2</v>
      </c>
      <c r="CX857">
        <v>4.9774318791240828E-2</v>
      </c>
      <c r="CY857">
        <v>4.9625968178452065E-2</v>
      </c>
      <c r="CZ857">
        <v>4.9480425298187698E-2</v>
      </c>
      <c r="DA857">
        <v>4.9337641969779883E-2</v>
      </c>
      <c r="DB857">
        <v>4.9197570926085794E-2</v>
      </c>
      <c r="DC857">
        <v>4.9060165797839589E-2</v>
      </c>
      <c r="DD857">
        <v>4.8925381098303709E-2</v>
      </c>
      <c r="DE857">
        <v>4.8793172208209515E-2</v>
      </c>
      <c r="DF857">
        <v>4.8728333784598399E-2</v>
      </c>
      <c r="DG857">
        <v>2.6844924252448468E-4</v>
      </c>
      <c r="DH857">
        <v>8.0525970568094381E-4</v>
      </c>
      <c r="DI857">
        <v>1.3418060740210101E-3</v>
      </c>
      <c r="DJ857">
        <v>1.877912187194581E-3</v>
      </c>
      <c r="DK857">
        <v>2.4134017391090135E-3</v>
      </c>
      <c r="DL857">
        <v>2.9480982195645828E-3</v>
      </c>
      <c r="DM857">
        <v>3.4818248558223571E-3</v>
      </c>
      <c r="DN857">
        <v>4.0144045540851606E-3</v>
      </c>
      <c r="DO857">
        <v>4.5456598408722517E-3</v>
      </c>
      <c r="DP857">
        <v>5.0754128042683391E-3</v>
      </c>
      <c r="DQ857">
        <v>5.6034850350274003E-3</v>
      </c>
      <c r="DR857">
        <v>6.1296975675119341E-3</v>
      </c>
      <c r="DS857">
        <v>6.6538708204479484E-3</v>
      </c>
      <c r="DT857">
        <v>7.1758245374762266E-3</v>
      </c>
      <c r="DU857">
        <v>7.695377727480043E-3</v>
      </c>
      <c r="DV857">
        <v>8.2123486046696888E-3</v>
      </c>
      <c r="DW857">
        <v>8.726554528403924E-3</v>
      </c>
      <c r="DX857">
        <v>9.2378119427283627E-3</v>
      </c>
      <c r="DY857">
        <v>9.745936315611041E-3</v>
      </c>
      <c r="DZ857">
        <v>1.0250742077854593E-2</v>
      </c>
      <c r="EA857">
        <v>1.0752042561665346E-2</v>
      </c>
      <c r="EB857">
        <v>1.1249649938858582E-2</v>
      </c>
      <c r="EC857">
        <v>1.1743375158679637E-2</v>
      </c>
      <c r="ED857">
        <v>1.2233027885220467E-2</v>
      </c>
      <c r="EE857">
        <v>1.2718416434410502E-2</v>
      </c>
      <c r="EF857">
        <v>1.3199347710561459E-2</v>
      </c>
      <c r="EG857">
        <v>1.3675627142444722E-2</v>
      </c>
      <c r="EH857">
        <v>1.4147058618880241E-2</v>
      </c>
      <c r="EI857">
        <v>1.4613444423815682E-2</v>
      </c>
      <c r="EJ857">
        <v>1.5074585170874386E-2</v>
      </c>
      <c r="EK857">
        <v>1.5530279737350151E-2</v>
      </c>
      <c r="EL857">
        <v>1.5980325197627515E-2</v>
      </c>
      <c r="EM857">
        <v>1.6424516756004856E-2</v>
      </c>
      <c r="EN857">
        <v>1.6862647678898817E-2</v>
      </c>
      <c r="EO857">
        <v>1.7294509226406872E-2</v>
      </c>
      <c r="EP857">
        <v>1.7719890583205892E-2</v>
      </c>
      <c r="EQ857">
        <v>1.8138578788763574E-2</v>
      </c>
      <c r="ER857">
        <v>1.8550358666839836E-2</v>
      </c>
      <c r="ES857">
        <v>1.8955012754254638E-2</v>
      </c>
      <c r="ET857">
        <v>1.9352321228898614E-2</v>
      </c>
      <c r="EU857">
        <v>1.9742415616186518E-2</v>
      </c>
      <c r="EV857">
        <v>2.0125425053374002E-2</v>
      </c>
      <c r="EW857">
        <v>2.0501476332307395E-2</v>
      </c>
      <c r="EX857">
        <v>2.0870693941397025E-2</v>
      </c>
      <c r="EY857">
        <v>2.123320010682796E-2</v>
      </c>
      <c r="EZ857">
        <v>2.1589114833021939E-2</v>
      </c>
      <c r="FA857">
        <v>2.1938555942363679E-2</v>
      </c>
      <c r="FB857">
        <v>2.2281639114205058E-2</v>
      </c>
      <c r="FC857">
        <v>2.2618477923159557E-2</v>
      </c>
      <c r="FD857">
        <v>2.2949183876700273E-2</v>
      </c>
      <c r="FE857">
        <v>2.3273866452073404E-2</v>
      </c>
      <c r="FF857">
        <v>2.3592633132539634E-2</v>
      </c>
      <c r="FG857">
        <v>2.3905589442955719E-2</v>
      </c>
      <c r="FH857">
        <v>2.4212838984707264E-2</v>
      </c>
      <c r="FI857">
        <v>2.4514483470005288E-2</v>
      </c>
      <c r="FJ857">
        <v>2.4810622755557024E-2</v>
      </c>
      <c r="FK857">
        <v>2.5101354875622518E-2</v>
      </c>
      <c r="FL857">
        <v>2.5386776074468199E-2</v>
      </c>
      <c r="FM857">
        <v>2.5666980838227455E-2</v>
      </c>
      <c r="FN857">
        <v>2.5942061926179556E-2</v>
      </c>
      <c r="FO857">
        <v>2.6212110401456781E-2</v>
      </c>
      <c r="FP857">
        <v>2.6477215661189969E-2</v>
      </c>
      <c r="FQ857">
        <v>2.6737465466102762E-2</v>
      </c>
      <c r="FR857">
        <v>2.6992945969563826E-2</v>
      </c>
      <c r="FS857">
        <v>2.7243741746107483E-2</v>
      </c>
      <c r="FT857">
        <v>2.7489935819430836E-2</v>
      </c>
      <c r="FU857">
        <v>2.7731609689878582E-2</v>
      </c>
      <c r="FV857">
        <v>2.7968843361422562E-2</v>
      </c>
      <c r="FW857">
        <v>2.8201715368146585E-2</v>
      </c>
      <c r="FX857">
        <v>2.8430302800244302E-2</v>
      </c>
      <c r="FY857">
        <v>2.865468132953929E-2</v>
      </c>
      <c r="FZ857">
        <v>2.8874925234535585E-2</v>
      </c>
      <c r="GA857">
        <v>2.9091107425006795E-2</v>
      </c>
      <c r="GB857">
        <v>2.9303299466132228E-2</v>
      </c>
      <c r="GC857">
        <v>2.9511571602188126E-2</v>
      </c>
      <c r="GD857">
        <v>2.9715992779801026E-2</v>
      </c>
      <c r="GE857">
        <v>2.9916630670772389E-2</v>
      </c>
      <c r="GF857">
        <v>3.0113551694480285E-2</v>
      </c>
      <c r="GG857">
        <v>3.0306821039867236E-2</v>
      </c>
      <c r="GH857">
        <v>3.0496502687020276E-2</v>
      </c>
      <c r="GI857">
        <v>3.0682659428351158E-2</v>
      </c>
      <c r="GJ857">
        <v>3.0865352889382979E-2</v>
      </c>
      <c r="GK857">
        <v>3.1044643549150954E-2</v>
      </c>
      <c r="GL857">
        <v>3.1220590760223418E-2</v>
      </c>
      <c r="GM857">
        <v>3.1393252768349915E-2</v>
      </c>
      <c r="GN857">
        <v>3.1562686731742923E-2</v>
      </c>
      <c r="GO857">
        <v>3.1728948739999631E-2</v>
      </c>
      <c r="GP857">
        <v>3.1892093832669915E-2</v>
      </c>
      <c r="GQ857">
        <v>3.2052176017476522E-2</v>
      </c>
      <c r="GR857">
        <v>3.2209248288194083E-2</v>
      </c>
      <c r="GS857">
        <v>3.2363362642192001E-2</v>
      </c>
      <c r="GT857">
        <v>3.2514570097647966E-2</v>
      </c>
      <c r="GU857">
        <v>3.2662920710436763E-2</v>
      </c>
      <c r="GV857">
        <v>3.2808463590701088E-2</v>
      </c>
      <c r="GW857">
        <v>3.2951246919108869E-2</v>
      </c>
      <c r="GX857">
        <v>3.3091317962803068E-2</v>
      </c>
      <c r="GY857">
        <v>3.3228723091049149E-2</v>
      </c>
      <c r="GZ857">
        <v>3.336350779058507E-2</v>
      </c>
      <c r="HA857">
        <v>3.3495716680679286E-2</v>
      </c>
      <c r="HB857">
        <v>3.3560555104290443E-2</v>
      </c>
      <c r="HC857">
        <v>-0.74880458402718164</v>
      </c>
      <c r="HD857">
        <v>-0.74884576629258126</v>
      </c>
      <c r="HE857">
        <v>-0.7489693267218005</v>
      </c>
      <c r="HF857">
        <v>-0.74917530621841277</v>
      </c>
      <c r="HG857">
        <v>-0.74946377297008882</v>
      </c>
      <c r="HH857">
        <v>-0.74983482247116295</v>
      </c>
      <c r="HI857">
        <v>-0.75028857755425327</v>
      </c>
      <c r="HJ857">
        <v>-0.75082518843091905</v>
      </c>
      <c r="HK857">
        <v>-0.75144483274138674</v>
      </c>
      <c r="HL857">
        <v>-0.75214771561336136</v>
      </c>
      <c r="HM857">
        <v>-0.75293406972992682</v>
      </c>
      <c r="HN857">
        <v>-0.75380415540657475</v>
      </c>
      <c r="HO857">
        <v>-0.75475826067738228</v>
      </c>
      <c r="HP857">
        <v>-0.75579670139035993</v>
      </c>
      <c r="HQ857">
        <v>-0.75691982131201208</v>
      </c>
      <c r="HR857">
        <v>-0.75812799224113681</v>
      </c>
      <c r="HS857">
        <v>-0.75942161413190767</v>
      </c>
      <c r="HT857">
        <v>-0.76080111522627336</v>
      </c>
      <c r="HU857">
        <v>-0.76226695219572582</v>
      </c>
      <c r="HV857">
        <v>-0.76381961029247558</v>
      </c>
      <c r="HW857">
        <v>-0.76545960351008768</v>
      </c>
      <c r="HX857">
        <v>-0.76718747475363991</v>
      </c>
      <c r="HY857">
        <v>-0.76900379601944402</v>
      </c>
      <c r="HZ857">
        <v>-0.77090916858439962</v>
      </c>
      <c r="IA857">
        <v>-0.7729042232050406</v>
      </c>
      <c r="IB857">
        <v>-0.77498962032634411</v>
      </c>
      <c r="IC857">
        <v>-0.77716605030036434</v>
      </c>
      <c r="ID857">
        <v>-0.77943423361476405</v>
      </c>
      <c r="IE857">
        <v>-0.78179492113133076</v>
      </c>
      <c r="IF857">
        <v>-0.78424889433453993</v>
      </c>
      <c r="IG857">
        <v>-0.78679696559025714</v>
      </c>
      <c r="IH857">
        <v>-0.78943997841466573</v>
      </c>
      <c r="II857">
        <v>-0.79217880775350957</v>
      </c>
      <c r="IJ857">
        <v>-0.79501436027172689</v>
      </c>
      <c r="IK857">
        <v>-0.79794757465360289</v>
      </c>
      <c r="IL857">
        <v>-0.80097942191350591</v>
      </c>
      <c r="IM857">
        <v>-0.80411090571733845</v>
      </c>
      <c r="IN857">
        <v>-0.80734306271478662</v>
      </c>
      <c r="IO857">
        <v>-0.81067696288249735</v>
      </c>
      <c r="IP857">
        <v>0.18588629012171529</v>
      </c>
      <c r="IQ857">
        <v>0.18251107911863396</v>
      </c>
      <c r="IR857">
        <v>0.17919628677486357</v>
      </c>
      <c r="IS857">
        <v>0.17594081575806464</v>
      </c>
      <c r="IT857">
        <v>0.1727435883736935</v>
      </c>
      <c r="IU857">
        <v>0.16960354620823775</v>
      </c>
      <c r="IV857">
        <v>0.16651964977884295</v>
      </c>
      <c r="IW857">
        <v>0.16349087818919536</v>
      </c>
      <c r="IX857">
        <v>0.16051622879156635</v>
      </c>
      <c r="IY857">
        <v>0.15759471685489645</v>
      </c>
      <c r="IZ857">
        <v>0.15472537523880484</v>
      </c>
      <c r="JA857">
        <v>0.15190725407343059</v>
      </c>
      <c r="JB857">
        <v>0.14913942044498288</v>
      </c>
      <c r="JC857">
        <v>0.14642095808690969</v>
      </c>
      <c r="JD857">
        <v>0.1437509670765782</v>
      </c>
      <c r="JE857">
        <v>0.14112856353735975</v>
      </c>
      <c r="JF857">
        <v>0.13855287934603239</v>
      </c>
      <c r="JG857">
        <v>0.1360230618453965</v>
      </c>
      <c r="JH857">
        <v>0.13353827356201031</v>
      </c>
      <c r="JI857">
        <v>0.13109769192894985</v>
      </c>
      <c r="JJ857">
        <v>0.12870050901350877</v>
      </c>
      <c r="JK857">
        <v>0.12634593124973698</v>
      </c>
      <c r="JL857">
        <v>0.12403317917573937</v>
      </c>
      <c r="JM857">
        <v>0.12176148717563921</v>
      </c>
      <c r="JN857">
        <v>0.1195301032261316</v>
      </c>
      <c r="JO857">
        <v>0.11733828864753068</v>
      </c>
      <c r="JP857">
        <v>0.11518531785923583</v>
      </c>
      <c r="JQ857">
        <v>0.1130704781395368</v>
      </c>
      <c r="JR857">
        <v>0.11099306938967143</v>
      </c>
      <c r="JS857">
        <v>0.10895240390206551</v>
      </c>
      <c r="JT857">
        <v>0.10694780613267248</v>
      </c>
      <c r="JU857">
        <v>0.10497861247734207</v>
      </c>
      <c r="JV857">
        <v>0.10304417105213777</v>
      </c>
      <c r="JW857">
        <v>0.10114384147753908</v>
      </c>
      <c r="JX857">
        <v>9.9276994666447849E-2</v>
      </c>
      <c r="JY857">
        <v>9.7443012615934688E-2</v>
      </c>
      <c r="JZ857">
        <v>9.5641288202655925E-2</v>
      </c>
      <c r="KA857">
        <v>9.3871224981869714E-2</v>
      </c>
      <c r="KB857">
        <v>9.2132236989987529E-2</v>
      </c>
      <c r="KC857">
        <v>9.0423748550599356E-2</v>
      </c>
      <c r="KD857">
        <v>8.874519408389725E-2</v>
      </c>
      <c r="KE857">
        <v>8.7096017919447599E-2</v>
      </c>
      <c r="KF857">
        <v>8.5475674112241329E-2</v>
      </c>
      <c r="KG857">
        <v>8.3883626261962357E-2</v>
      </c>
      <c r="KH857">
        <v>8.2319347335418791E-2</v>
      </c>
      <c r="KI857">
        <v>8.0782319492071306E-2</v>
      </c>
      <c r="KJ857">
        <v>7.9272033912608827E-2</v>
      </c>
      <c r="KK857">
        <v>7.7787990630506787E-2</v>
      </c>
      <c r="KL857">
        <v>7.6329698366518789E-2</v>
      </c>
      <c r="KM857">
        <v>7.4896674366041749E-2</v>
      </c>
      <c r="KN857">
        <v>7.3488444239306172E-2</v>
      </c>
      <c r="KO857">
        <v>7.2104541804331443E-2</v>
      </c>
      <c r="KP857">
        <v>7.0744508932601965E-2</v>
      </c>
      <c r="KQ857">
        <v>6.940789539740809E-2</v>
      </c>
      <c r="KR857">
        <v>6.8094258724800877E-2</v>
      </c>
      <c r="KS857">
        <v>6.6803164047116614E-2</v>
      </c>
      <c r="KT857">
        <v>6.5534183959017389E-2</v>
      </c>
      <c r="KU857">
        <v>6.4286898376002183E-2</v>
      </c>
      <c r="KV857">
        <v>6.3060894395341738E-2</v>
      </c>
      <c r="KW857">
        <v>6.1855766159390563E-2</v>
      </c>
      <c r="KX857">
        <v>6.0671114721231767E-2</v>
      </c>
      <c r="KY857">
        <v>4.1182265399567774E-5</v>
      </c>
      <c r="KZ857">
        <v>1.235604292190922E-4</v>
      </c>
      <c r="LA857">
        <v>2.0597949661287256E-4</v>
      </c>
      <c r="LB857">
        <v>2.8846675167553846E-4</v>
      </c>
      <c r="LC857">
        <v>3.7104950107463586E-4</v>
      </c>
      <c r="LD857">
        <v>4.5375508309025741E-4</v>
      </c>
      <c r="LE857">
        <v>5.3661087666513358E-4</v>
      </c>
      <c r="LF857">
        <v>6.19644310468187E-4</v>
      </c>
      <c r="LG857">
        <v>7.0288287197454926E-4</v>
      </c>
      <c r="LH857">
        <v>7.8635411656504154E-4</v>
      </c>
      <c r="LI857">
        <v>8.7008567664813416E-4</v>
      </c>
      <c r="LJ857">
        <v>9.5410527080742186E-4</v>
      </c>
      <c r="LK857">
        <v>1.0384407129775861E-3</v>
      </c>
      <c r="LL857">
        <v>1.1231199216519799E-3</v>
      </c>
      <c r="LM857">
        <v>1.2081709291247753E-3</v>
      </c>
      <c r="LN857">
        <v>1.293621890770808E-3</v>
      </c>
      <c r="LO857">
        <v>1.3795010943661668E-3</v>
      </c>
      <c r="LP857">
        <v>1.465836969452606E-3</v>
      </c>
      <c r="LQ857">
        <v>1.5526580967488764E-3</v>
      </c>
      <c r="LR857">
        <v>1.6399932176121518E-3</v>
      </c>
      <c r="LS857">
        <v>1.72787124355256E-3</v>
      </c>
      <c r="LT857">
        <v>1.8163212658040958E-3</v>
      </c>
      <c r="LU857">
        <v>1.90537256495503E-3</v>
      </c>
      <c r="LV857">
        <v>1.9950546206409497E-3</v>
      </c>
      <c r="LW857">
        <v>2.0853971213037597E-3</v>
      </c>
      <c r="LX857">
        <v>2.1764299740197586E-3</v>
      </c>
      <c r="LY857">
        <v>2.268183314400111E-3</v>
      </c>
      <c r="LZ857">
        <v>2.3606875165669895E-3</v>
      </c>
      <c r="MA857">
        <v>2.4539732032086217E-3</v>
      </c>
      <c r="MB857">
        <v>2.5480712557166899E-3</v>
      </c>
      <c r="MC857">
        <v>2.6430128244093187E-3</v>
      </c>
      <c r="MD857">
        <v>2.7388293388431197E-3</v>
      </c>
      <c r="ME857">
        <v>2.8355525182176544E-3</v>
      </c>
      <c r="MF857">
        <v>2.9332143818758209E-3</v>
      </c>
      <c r="MG857">
        <v>3.0318472599035122E-3</v>
      </c>
      <c r="MH857">
        <v>3.1314838038322725E-3</v>
      </c>
      <c r="MI857">
        <v>3.2321569974482402E-3</v>
      </c>
      <c r="MJ857">
        <v>3.3339001677111565E-3</v>
      </c>
      <c r="MK857">
        <v>3.4367469957869677E-3</v>
      </c>
      <c r="ML857">
        <v>3.3752110030811694E-3</v>
      </c>
      <c r="MM857">
        <v>3.314792343770584E-3</v>
      </c>
      <c r="MN857">
        <v>3.2554710167987796E-3</v>
      </c>
      <c r="MO857">
        <v>3.1972273843713854E-3</v>
      </c>
      <c r="MP857">
        <v>3.1400421654551479E-3</v>
      </c>
      <c r="MQ857">
        <v>3.0838964293951345E-3</v>
      </c>
      <c r="MR857">
        <v>3.0287715896479281E-3</v>
      </c>
      <c r="MS857">
        <v>2.9746493976286602E-3</v>
      </c>
      <c r="MT857">
        <v>2.9215119366700617E-3</v>
      </c>
      <c r="MU857">
        <v>2.8693416160912623E-3</v>
      </c>
      <c r="MV857">
        <v>2.8181211653745138E-3</v>
      </c>
      <c r="MW857">
        <v>2.767833628448034E-3</v>
      </c>
      <c r="MX857">
        <v>2.7184623580727885E-3</v>
      </c>
      <c r="MY857">
        <v>2.6699910103315846E-3</v>
      </c>
      <c r="MZ857">
        <v>2.622403539218548E-3</v>
      </c>
      <c r="NA857">
        <v>2.5756841913272695E-3</v>
      </c>
      <c r="NB857">
        <v>2.5298175006357548E-3</v>
      </c>
      <c r="NC857">
        <v>2.4847882833865529E-3</v>
      </c>
      <c r="ND857">
        <v>2.440581633060288E-3</v>
      </c>
      <c r="NE857">
        <v>2.397182915441008E-3</v>
      </c>
      <c r="NF857">
        <v>2.3545777637716593E-3</v>
      </c>
      <c r="NG857">
        <v>2.3127520739980837E-3</v>
      </c>
      <c r="NH857">
        <v>2.2716920001000112E-3</v>
      </c>
      <c r="NI857">
        <v>2.2313839495074648E-3</v>
      </c>
      <c r="NJ857">
        <v>2.1918145786010263E-3</v>
      </c>
      <c r="NK857">
        <v>2.1529707882946133E-3</v>
      </c>
      <c r="NL857">
        <v>2.1148397196990684E-3</v>
      </c>
      <c r="NM857">
        <v>2.0774087498654126E-3</v>
      </c>
      <c r="NN857">
        <v>2.0406654876060858E-3</v>
      </c>
      <c r="NO857">
        <v>2.0045977693929329E-3</v>
      </c>
      <c r="NP857">
        <v>1.9691936553306601E-3</v>
      </c>
      <c r="NQ857">
        <v>1.9344414252041582E-3</v>
      </c>
      <c r="NR857">
        <v>1.900329574598676E-3</v>
      </c>
      <c r="NS857">
        <v>1.866846811091355E-3</v>
      </c>
      <c r="NT857">
        <v>1.8339820505129973E-3</v>
      </c>
      <c r="NU857">
        <v>1.8017244132787541E-3</v>
      </c>
      <c r="NV857">
        <v>1.7700632207865135E-3</v>
      </c>
      <c r="NW857">
        <v>1.7389879918818614E-3</v>
      </c>
      <c r="NX857">
        <v>1.708488439388385E-3</v>
      </c>
      <c r="NY857">
        <v>1.67855446670219E-3</v>
      </c>
      <c r="NZ857">
        <v>1.6491761644495302E-3</v>
      </c>
      <c r="OA857">
        <v>1.620343807206366E-3</v>
      </c>
      <c r="OB857">
        <v>1.5920478502788795E-3</v>
      </c>
      <c r="OC857">
        <v>1.5642789265437702E-3</v>
      </c>
      <c r="OD857">
        <v>1.5370278433473614E-3</v>
      </c>
      <c r="OE857">
        <v>1.510285579462449E-3</v>
      </c>
      <c r="OF857">
        <v>1.4840432821019178E-3</v>
      </c>
      <c r="OG857">
        <v>1.4582922639880811E-3</v>
      </c>
      <c r="OH857">
        <v>1.4330240004768555E-3</v>
      </c>
      <c r="OI857">
        <v>1.4082301267357724E-3</v>
      </c>
      <c r="OJ857">
        <v>1.3839024349748081E-3</v>
      </c>
      <c r="OK857">
        <v>1.3600328717293289E-3</v>
      </c>
      <c r="OL857">
        <v>1.3366135351940657E-3</v>
      </c>
      <c r="OM857">
        <v>1.3136366726072492E-3</v>
      </c>
      <c r="ON857">
        <v>1.2910946776841547E-3</v>
      </c>
      <c r="OO857">
        <v>1.2689800880991103E-3</v>
      </c>
      <c r="OP857">
        <v>1.2472855830151569E-3</v>
      </c>
      <c r="OQ857">
        <v>1.2260039806605487E-3</v>
      </c>
      <c r="OR857">
        <v>1.2051282359512798E-3</v>
      </c>
      <c r="OS857">
        <v>1.1846514381589144E-3</v>
      </c>
      <c r="OT857">
        <v>6.06711147212316E-2</v>
      </c>
      <c r="OU857">
        <v>0.25119541597281653</v>
      </c>
      <c r="OV857">
        <v>0.2511542337074168</v>
      </c>
      <c r="OW857">
        <v>0.25103067327819789</v>
      </c>
      <c r="OX857">
        <v>0.25082469378158539</v>
      </c>
      <c r="OY857">
        <v>0.25053622702990985</v>
      </c>
      <c r="OZ857">
        <v>0.25016517752883538</v>
      </c>
      <c r="PA857">
        <v>0.24971142244574501</v>
      </c>
      <c r="PB857">
        <v>0.24917481156908039</v>
      </c>
      <c r="PC857">
        <v>0.24855516725861149</v>
      </c>
      <c r="PD857">
        <v>0.24785228438663701</v>
      </c>
      <c r="PE857">
        <v>0.24706593027007206</v>
      </c>
      <c r="PF857">
        <v>0.24619584459342389</v>
      </c>
      <c r="PG857">
        <v>0.24524173932261673</v>
      </c>
      <c r="PH857">
        <v>0.24420329860963905</v>
      </c>
      <c r="PI857">
        <v>0.24308017868798679</v>
      </c>
      <c r="PJ857">
        <v>0.24187200775886181</v>
      </c>
      <c r="PK857">
        <v>0.24057838586809097</v>
      </c>
      <c r="PL857">
        <v>0.23919888477372531</v>
      </c>
      <c r="PM857">
        <v>0.23773304780427232</v>
      </c>
      <c r="PN857">
        <v>0.23618038970752356</v>
      </c>
      <c r="PO857">
        <v>0.23454039648991176</v>
      </c>
      <c r="PP857">
        <v>0.23281252524635901</v>
      </c>
      <c r="PQ857">
        <v>0.23099620398055476</v>
      </c>
      <c r="PR857">
        <v>0.22909083141560022</v>
      </c>
      <c r="PS857">
        <v>0.2270957767949594</v>
      </c>
      <c r="PT857">
        <v>0.22501037967365548</v>
      </c>
      <c r="PU857">
        <v>0.22283394969963582</v>
      </c>
      <c r="PV857">
        <v>0.22056576638523553</v>
      </c>
      <c r="PW857">
        <v>0.21820507886866825</v>
      </c>
      <c r="PX857">
        <v>0.21575110566545971</v>
      </c>
      <c r="PY857">
        <v>0.21320303440974292</v>
      </c>
      <c r="PZ857">
        <v>0.2105600215853333</v>
      </c>
      <c r="QA857">
        <v>0.20782119224649026</v>
      </c>
      <c r="QB857">
        <v>0.20498563972827263</v>
      </c>
      <c r="QC857">
        <v>0.20205242534639686</v>
      </c>
      <c r="QD857">
        <v>0.19902057808649326</v>
      </c>
      <c r="QE857">
        <v>0.19588909428266105</v>
      </c>
      <c r="QF857">
        <v>0.19265693728521244</v>
      </c>
      <c r="QG857">
        <v>0.18932303711750165</v>
      </c>
      <c r="QH857">
        <v>0.18588629012171456</v>
      </c>
      <c r="QI857">
        <v>0.1825110791186331</v>
      </c>
      <c r="QJ857">
        <v>0.17919628677486241</v>
      </c>
      <c r="QK857">
        <v>0.17594081575806378</v>
      </c>
      <c r="QL857">
        <v>0.17274358837369228</v>
      </c>
      <c r="QM857">
        <v>0.16960354620823723</v>
      </c>
      <c r="QN857">
        <v>0.16651964977884234</v>
      </c>
      <c r="QO857">
        <v>0.1634908781891945</v>
      </c>
      <c r="QP857">
        <v>0.16051622879156563</v>
      </c>
      <c r="QQ857">
        <v>0.15759471685489571</v>
      </c>
      <c r="QR857">
        <v>0.15472537523880467</v>
      </c>
      <c r="QS857">
        <v>0.15190725407343017</v>
      </c>
      <c r="QT857">
        <v>0.14913942044498268</v>
      </c>
      <c r="QU857">
        <v>0.14642095808690972</v>
      </c>
      <c r="QV857">
        <v>0.14375096707657814</v>
      </c>
      <c r="QW857">
        <v>0.14112856353735986</v>
      </c>
      <c r="QX857">
        <v>0.13855287934603253</v>
      </c>
      <c r="QY857">
        <v>0.13602306184539678</v>
      </c>
      <c r="QZ857">
        <v>0.13353827356200995</v>
      </c>
      <c r="RA857">
        <v>0.13109769192894954</v>
      </c>
      <c r="RB857">
        <v>0.12870050901350877</v>
      </c>
      <c r="RC857">
        <v>0.12634593124973698</v>
      </c>
      <c r="RD857">
        <v>0.12403317917573922</v>
      </c>
      <c r="RE857">
        <v>0.12176148717563919</v>
      </c>
      <c r="RF857">
        <v>0.11953010322613178</v>
      </c>
      <c r="RG857">
        <v>0.11733828864753081</v>
      </c>
      <c r="RH857">
        <v>0.11518531785923611</v>
      </c>
      <c r="RI857">
        <v>0.11307047813953716</v>
      </c>
      <c r="RJ857">
        <v>0.11099306938967193</v>
      </c>
      <c r="RK857">
        <v>0.1089524039020657</v>
      </c>
      <c r="RL857">
        <v>0.10694780613267282</v>
      </c>
      <c r="RM857">
        <v>0.10497861247734196</v>
      </c>
      <c r="RN857">
        <v>0.10304417105213781</v>
      </c>
      <c r="RO857">
        <v>0.10114384147753913</v>
      </c>
      <c r="RP857">
        <v>9.9276994666447918E-2</v>
      </c>
      <c r="RQ857">
        <v>9.7443012615935104E-2</v>
      </c>
      <c r="RR857">
        <v>9.5641288202656202E-2</v>
      </c>
      <c r="RS857">
        <v>9.3871224981869783E-2</v>
      </c>
      <c r="RT857">
        <v>9.2132236989987876E-2</v>
      </c>
      <c r="RU857">
        <v>9.0423748550599203E-2</v>
      </c>
      <c r="RV857">
        <v>8.8745194083897236E-2</v>
      </c>
      <c r="RW857">
        <v>8.7096017919447502E-2</v>
      </c>
      <c r="RX857">
        <v>8.5475674112241176E-2</v>
      </c>
      <c r="RY857">
        <v>8.3883626261962024E-2</v>
      </c>
      <c r="RZ857">
        <v>8.2319347335418472E-2</v>
      </c>
      <c r="SA857">
        <v>8.0782319492071153E-2</v>
      </c>
      <c r="SB857">
        <v>7.9272033912608786E-2</v>
      </c>
      <c r="SC857">
        <v>7.7787990630506731E-2</v>
      </c>
      <c r="SD857">
        <v>7.6329698366518761E-2</v>
      </c>
      <c r="SE857">
        <v>7.4896674366041679E-2</v>
      </c>
      <c r="SF857">
        <v>7.3488444239306019E-2</v>
      </c>
      <c r="SG857">
        <v>7.2104541804331179E-2</v>
      </c>
      <c r="SH857">
        <v>7.0744508932601813E-2</v>
      </c>
      <c r="SI857">
        <v>6.9407895397407798E-2</v>
      </c>
      <c r="SJ857">
        <v>6.8094258724800558E-2</v>
      </c>
      <c r="SK857">
        <v>6.6803164047116462E-2</v>
      </c>
      <c r="SL857">
        <v>6.5534183959017209E-2</v>
      </c>
      <c r="SM857">
        <v>6.4286898376002224E-2</v>
      </c>
      <c r="SN857">
        <v>6.3060894395341585E-2</v>
      </c>
      <c r="SO857">
        <v>6.1855766159390535E-2</v>
      </c>
      <c r="SP857">
        <v>6.0671114721231614E-2</v>
      </c>
      <c r="SS857" t="s">
        <v>1007</v>
      </c>
      <c r="ST857">
        <v>-0.40990037768533116</v>
      </c>
    </row>
    <row r="858" spans="10:514" x14ac:dyDescent="0.2">
      <c r="J858" s="99">
        <v>340</v>
      </c>
      <c r="K858">
        <v>7.9547671036952843E-4</v>
      </c>
      <c r="L858">
        <v>2.3865165769425302E-3</v>
      </c>
      <c r="M858">
        <v>3.9778158096344931E-3</v>
      </c>
      <c r="N858">
        <v>5.5695474145912574E-3</v>
      </c>
      <c r="O858">
        <v>7.1618845410916397E-3</v>
      </c>
      <c r="P858">
        <v>8.7550005388669378E-3</v>
      </c>
      <c r="Q858">
        <v>1.0349069015486836E-2</v>
      </c>
      <c r="R858">
        <v>1.194426389383056E-2</v>
      </c>
      <c r="S858">
        <v>1.3540759469662612E-2</v>
      </c>
      <c r="T858">
        <v>1.5138730469331748E-2</v>
      </c>
      <c r="U858">
        <v>1.6738352107612497E-2</v>
      </c>
      <c r="V858">
        <v>1.8339800145708643E-2</v>
      </c>
      <c r="W858">
        <v>1.9943250949437198E-2</v>
      </c>
      <c r="X858">
        <v>2.1548881547612874E-2</v>
      </c>
      <c r="Y858">
        <v>2.3156869690651796E-2</v>
      </c>
      <c r="Z858">
        <v>2.4767393909414164E-2</v>
      </c>
      <c r="AA858">
        <v>2.6380633574305475E-2</v>
      </c>
      <c r="AB858">
        <v>2.7996768954655245E-2</v>
      </c>
      <c r="AC858">
        <v>2.9615981278393742E-2</v>
      </c>
      <c r="AD858">
        <v>3.1238452792045821E-2</v>
      </c>
      <c r="AE858">
        <v>3.2864366821061856E-2</v>
      </c>
      <c r="AF858">
        <v>3.4493907830506328E-2</v>
      </c>
      <c r="AG858">
        <v>3.6127261486122983E-2</v>
      </c>
      <c r="AH858">
        <v>3.7764614715797951E-2</v>
      </c>
      <c r="AI858">
        <v>3.940615577144066E-2</v>
      </c>
      <c r="AJ858">
        <v>4.1052074291302781E-2</v>
      </c>
      <c r="AK858">
        <v>4.2702561362756353E-2</v>
      </c>
      <c r="AL858">
        <v>4.4357809585551473E-2</v>
      </c>
      <c r="AM858">
        <v>4.6018013135574874E-2</v>
      </c>
      <c r="AN858">
        <v>4.7683367829129984E-2</v>
      </c>
      <c r="AO858">
        <v>4.9354071187760175E-2</v>
      </c>
      <c r="AP858">
        <v>5.1030322503636545E-2</v>
      </c>
      <c r="AQ858">
        <v>5.2712322905531808E-2</v>
      </c>
      <c r="AR858">
        <v>5.4400275425401982E-2</v>
      </c>
      <c r="AS858">
        <v>5.609438506559878E-2</v>
      </c>
      <c r="AT858">
        <v>5.7794858866733162E-2</v>
      </c>
      <c r="AU858">
        <v>5.9501905976214971E-2</v>
      </c>
      <c r="AV858">
        <v>6.1215737717488526E-2</v>
      </c>
      <c r="AW858">
        <v>6.2936567659990256E-2</v>
      </c>
      <c r="AX858">
        <v>6.466461168984794E-2</v>
      </c>
      <c r="AY858">
        <v>6.4262714343975069E-2</v>
      </c>
      <c r="AZ858">
        <v>6.3868116315225987E-2</v>
      </c>
      <c r="BA858">
        <v>6.3480686975454725E-2</v>
      </c>
      <c r="BB858">
        <v>6.3100298069645816E-2</v>
      </c>
      <c r="BC858">
        <v>6.2726823673456403E-2</v>
      </c>
      <c r="BD858">
        <v>6.236014015153004E-2</v>
      </c>
      <c r="BE858">
        <v>6.2000126116568716E-2</v>
      </c>
      <c r="BF858">
        <v>6.1646662389147955E-2</v>
      </c>
      <c r="BG858">
        <v>6.1299631958264399E-2</v>
      </c>
      <c r="BH858">
        <v>6.0958919942599644E-2</v>
      </c>
      <c r="BI858">
        <v>6.0624413552490271E-2</v>
      </c>
      <c r="BJ858">
        <v>6.0296002052589545E-2</v>
      </c>
      <c r="BK858">
        <v>5.9973576725209664E-2</v>
      </c>
      <c r="BL858">
        <v>5.9657030834331479E-2</v>
      </c>
      <c r="BM858">
        <v>5.9346259590271108E-2</v>
      </c>
      <c r="BN858">
        <v>5.9041160114989305E-2</v>
      </c>
      <c r="BO858">
        <v>5.874163140803542E-2</v>
      </c>
      <c r="BP858">
        <v>5.8447574313111712E-2</v>
      </c>
      <c r="BQ858">
        <v>5.8158891485248686E-2</v>
      </c>
      <c r="BR858">
        <v>5.787548735857978E-2</v>
      </c>
      <c r="BS858">
        <v>5.7597268114705322E-2</v>
      </c>
      <c r="BT858">
        <v>5.7324141651634547E-2</v>
      </c>
      <c r="BU858">
        <v>5.705601755329634E-2</v>
      </c>
      <c r="BV858">
        <v>5.6792807059607535E-2</v>
      </c>
      <c r="BW858">
        <v>5.6534423037089929E-2</v>
      </c>
      <c r="BX858">
        <v>5.6280779950025346E-2</v>
      </c>
      <c r="BY858">
        <v>5.6031793832139756E-2</v>
      </c>
      <c r="BZ858">
        <v>5.5787382258807305E-2</v>
      </c>
      <c r="CA858">
        <v>5.5547464319763998E-2</v>
      </c>
      <c r="CB858">
        <v>5.5311960592323406E-2</v>
      </c>
      <c r="CC858">
        <v>5.508079311508423E-2</v>
      </c>
      <c r="CD858">
        <v>5.4853885362121949E-2</v>
      </c>
      <c r="CE858">
        <v>5.4631162217655904E-2</v>
      </c>
      <c r="CF858">
        <v>5.4412549951182221E-2</v>
      </c>
      <c r="CG858">
        <v>5.419797619306671E-2</v>
      </c>
      <c r="CH858">
        <v>5.3987369910587162E-2</v>
      </c>
      <c r="CI858">
        <v>5.378066138441865E-2</v>
      </c>
      <c r="CJ858">
        <v>5.3577782185553473E-2</v>
      </c>
      <c r="CK858">
        <v>5.3378665152648615E-2</v>
      </c>
      <c r="CL858">
        <v>5.3183244369792451E-2</v>
      </c>
      <c r="CM858">
        <v>5.2991455144683786E-2</v>
      </c>
      <c r="CN858">
        <v>5.2803233987215988E-2</v>
      </c>
      <c r="CO858">
        <v>5.2618518588459499E-2</v>
      </c>
      <c r="CP858">
        <v>5.2437247800034767E-2</v>
      </c>
      <c r="CQ858">
        <v>5.2259361613869529E-2</v>
      </c>
      <c r="CR858">
        <v>5.208480114233395E-2</v>
      </c>
      <c r="CS858">
        <v>5.1913508598746091E-2</v>
      </c>
      <c r="CT858">
        <v>5.1745427278242648E-2</v>
      </c>
      <c r="CU858">
        <v>5.1580501539006535E-2</v>
      </c>
      <c r="CV858">
        <v>5.1418676783847962E-2</v>
      </c>
      <c r="CW858">
        <v>5.1259899442129997E-2</v>
      </c>
      <c r="CX858">
        <v>5.1104116952034609E-2</v>
      </c>
      <c r="CY858">
        <v>5.0951277743162805E-2</v>
      </c>
      <c r="CZ858">
        <v>5.0801331219462301E-2</v>
      </c>
      <c r="DA858">
        <v>5.065422774247829E-2</v>
      </c>
      <c r="DB858">
        <v>5.0509918614921427E-2</v>
      </c>
      <c r="DC858">
        <v>5.0368356064546517E-2</v>
      </c>
      <c r="DD858">
        <v>5.0229493228338147E-2</v>
      </c>
      <c r="DE858">
        <v>5.0093284136997339E-2</v>
      </c>
      <c r="DF858">
        <v>5.002648391836028E-2</v>
      </c>
      <c r="DG858">
        <v>2.7321015831733897E-4</v>
      </c>
      <c r="DH858">
        <v>8.1954402911807022E-4</v>
      </c>
      <c r="DI858">
        <v>1.3656185337998421E-3</v>
      </c>
      <c r="DJ858">
        <v>1.9112606662168117E-3</v>
      </c>
      <c r="DK858">
        <v>2.4562972770901608E-3</v>
      </c>
      <c r="DL858">
        <v>3.0005550166885952E-3</v>
      </c>
      <c r="DM858">
        <v>3.5438602774424417E-3</v>
      </c>
      <c r="DN858">
        <v>4.0860391364724406E-3</v>
      </c>
      <c r="DO858">
        <v>4.6269172980141172E-3</v>
      </c>
      <c r="DP858">
        <v>5.1663200357187399E-3</v>
      </c>
      <c r="DQ858">
        <v>5.7040721348117105E-3</v>
      </c>
      <c r="DR858">
        <v>6.2399978340893043E-3</v>
      </c>
      <c r="DS858">
        <v>6.773920767734469E-3</v>
      </c>
      <c r="DT858">
        <v>7.3056639069325338E-3</v>
      </c>
      <c r="DU858">
        <v>7.8350495012673577E-3</v>
      </c>
      <c r="DV858">
        <v>8.3618990198786932E-3</v>
      </c>
      <c r="DW858">
        <v>8.8860330923611237E-3</v>
      </c>
      <c r="DX858">
        <v>9.4072714493850795E-3</v>
      </c>
      <c r="DY858">
        <v>9.9254328630203042E-3</v>
      </c>
      <c r="DZ858">
        <v>1.0440335086741985E-2</v>
      </c>
      <c r="EA858">
        <v>1.0951794795099652E-2</v>
      </c>
      <c r="EB858">
        <v>1.1459627523028929E-2</v>
      </c>
      <c r="EC858">
        <v>1.1963647604786038E-2</v>
      </c>
      <c r="ED858">
        <v>1.2463668112484793E-2</v>
      </c>
      <c r="EE858">
        <v>1.2959500794215815E-2</v>
      </c>
      <c r="EF858">
        <v>1.3450956011727444E-2</v>
      </c>
      <c r="EG858">
        <v>1.3937842677647626E-2</v>
      </c>
      <c r="EH858">
        <v>1.4419968192226219E-2</v>
      </c>
      <c r="EI858">
        <v>1.4897138379576545E-2</v>
      </c>
      <c r="EJ858">
        <v>1.5369157423395167E-2</v>
      </c>
      <c r="EK858">
        <v>1.5835827802138703E-2</v>
      </c>
      <c r="EL858">
        <v>1.6296950223636093E-2</v>
      </c>
      <c r="EM858">
        <v>1.6752323559114615E-2</v>
      </c>
      <c r="EN858">
        <v>1.7201744776618122E-2</v>
      </c>
      <c r="EO858">
        <v>1.7645008873795082E-2</v>
      </c>
      <c r="EP858">
        <v>1.8081908810034381E-2</v>
      </c>
      <c r="EQ858">
        <v>1.8512235437926357E-2</v>
      </c>
      <c r="ER858">
        <v>1.8935777434026472E-2</v>
      </c>
      <c r="ES858">
        <v>1.9352321228898624E-2</v>
      </c>
      <c r="ET858">
        <v>1.9761650936414649E-2</v>
      </c>
      <c r="EU858">
        <v>2.0163548282287495E-2</v>
      </c>
      <c r="EV858">
        <v>2.0558146311036595E-2</v>
      </c>
      <c r="EW858">
        <v>2.0945575650807829E-2</v>
      </c>
      <c r="EX858">
        <v>2.1325964556616735E-2</v>
      </c>
      <c r="EY858">
        <v>2.1699438952806158E-2</v>
      </c>
      <c r="EZ858">
        <v>2.2066122474732469E-2</v>
      </c>
      <c r="FA858">
        <v>2.2426136509693839E-2</v>
      </c>
      <c r="FB858">
        <v>2.2779600237114551E-2</v>
      </c>
      <c r="FC858">
        <v>2.3126630667998131E-2</v>
      </c>
      <c r="FD858">
        <v>2.3467342683662847E-2</v>
      </c>
      <c r="FE858">
        <v>2.3801849073772249E-2</v>
      </c>
      <c r="FF858">
        <v>2.4130260573672988E-2</v>
      </c>
      <c r="FG858">
        <v>2.4452685901052904E-2</v>
      </c>
      <c r="FH858">
        <v>2.4769231791931006E-2</v>
      </c>
      <c r="FI858">
        <v>2.5080003035991446E-2</v>
      </c>
      <c r="FJ858">
        <v>2.5385102511273235E-2</v>
      </c>
      <c r="FK858">
        <v>2.5684631218227106E-2</v>
      </c>
      <c r="FL858">
        <v>2.59786883131508E-2</v>
      </c>
      <c r="FM858">
        <v>2.6267371141013861E-2</v>
      </c>
      <c r="FN858">
        <v>2.6550775267682725E-2</v>
      </c>
      <c r="FO858">
        <v>2.6828994511557219E-2</v>
      </c>
      <c r="FP858">
        <v>2.7102120974627986E-2</v>
      </c>
      <c r="FQ858">
        <v>2.7370245072966183E-2</v>
      </c>
      <c r="FR858">
        <v>2.7633455566654964E-2</v>
      </c>
      <c r="FS858">
        <v>2.7891839589172605E-2</v>
      </c>
      <c r="FT858">
        <v>2.814548267623725E-2</v>
      </c>
      <c r="FU858">
        <v>2.8394468794122767E-2</v>
      </c>
      <c r="FV858">
        <v>2.8638880367455235E-2</v>
      </c>
      <c r="FW858">
        <v>2.8878798306498504E-2</v>
      </c>
      <c r="FX858">
        <v>2.9114302033939117E-2</v>
      </c>
      <c r="FY858">
        <v>2.9345469511178342E-2</v>
      </c>
      <c r="FZ858">
        <v>2.9572377264140567E-2</v>
      </c>
      <c r="GA858">
        <v>2.9795100408606633E-2</v>
      </c>
      <c r="GB858">
        <v>3.0013712675080323E-2</v>
      </c>
      <c r="GC858">
        <v>3.0228286433195795E-2</v>
      </c>
      <c r="GD858">
        <v>3.0438892715675337E-2</v>
      </c>
      <c r="GE858">
        <v>3.0645601241843907E-2</v>
      </c>
      <c r="GF858">
        <v>3.0848480440709064E-2</v>
      </c>
      <c r="GG858">
        <v>3.1047597473613901E-2</v>
      </c>
      <c r="GH858">
        <v>3.1243018256470054E-2</v>
      </c>
      <c r="GI858">
        <v>3.1434807481578779E-2</v>
      </c>
      <c r="GJ858">
        <v>3.1623028639046522E-2</v>
      </c>
      <c r="GK858">
        <v>3.1807744037803017E-2</v>
      </c>
      <c r="GL858">
        <v>3.1989014826227805E-2</v>
      </c>
      <c r="GM858">
        <v>3.2166901012393001E-2</v>
      </c>
      <c r="GN858">
        <v>3.2341461483928628E-2</v>
      </c>
      <c r="GO858">
        <v>3.2512754027516404E-2</v>
      </c>
      <c r="GP858">
        <v>3.2680835348019882E-2</v>
      </c>
      <c r="GQ858">
        <v>3.2845761087255988E-2</v>
      </c>
      <c r="GR858">
        <v>3.3007585842414568E-2</v>
      </c>
      <c r="GS858">
        <v>3.3166363184132561E-2</v>
      </c>
      <c r="GT858">
        <v>3.3322145674227921E-2</v>
      </c>
      <c r="GU858">
        <v>3.3474984883099738E-2</v>
      </c>
      <c r="GV858">
        <v>3.3624931406800257E-2</v>
      </c>
      <c r="GW858">
        <v>3.3772034883784219E-2</v>
      </c>
      <c r="GX858">
        <v>3.3916344011341089E-2</v>
      </c>
      <c r="GY858">
        <v>3.4057906561715985E-2</v>
      </c>
      <c r="GZ858">
        <v>3.4196769397924334E-2</v>
      </c>
      <c r="HA858">
        <v>3.4332978489265191E-2</v>
      </c>
      <c r="HB858">
        <v>3.4399778707902215E-2</v>
      </c>
      <c r="HC858">
        <v>-0.74434966282214776</v>
      </c>
      <c r="HD858">
        <v>-0.74439010770665059</v>
      </c>
      <c r="HE858">
        <v>-0.74451145574907485</v>
      </c>
      <c r="HF858">
        <v>-0.74471374712060356</v>
      </c>
      <c r="HG858">
        <v>-0.74499704878798667</v>
      </c>
      <c r="HH858">
        <v>-0.74536145453570457</v>
      </c>
      <c r="HI858">
        <v>-0.74580708499701698</v>
      </c>
      <c r="HJ858">
        <v>-0.74633408769390186</v>
      </c>
      <c r="HK858">
        <v>-0.74694263708588526</v>
      </c>
      <c r="HL858">
        <v>-0.74763293462779812</v>
      </c>
      <c r="HM858">
        <v>-0.74840520883646233</v>
      </c>
      <c r="HN858">
        <v>-0.74925971536634306</v>
      </c>
      <c r="HO858">
        <v>-0.75019673709417878</v>
      </c>
      <c r="HP858">
        <v>-0.75121658421262694</v>
      </c>
      <c r="HQ858">
        <v>-0.75231959433294948</v>
      </c>
      <c r="HR858">
        <v>-0.75350613259677435</v>
      </c>
      <c r="HS858">
        <v>-0.75477659179697276</v>
      </c>
      <c r="HT858">
        <v>-0.75613139250769634</v>
      </c>
      <c r="HU858">
        <v>-0.75757098322359306</v>
      </c>
      <c r="HV858">
        <v>-0.75909584050828449</v>
      </c>
      <c r="HW858">
        <v>-0.76070646915212892</v>
      </c>
      <c r="HX858">
        <v>-0.76240340233932558</v>
      </c>
      <c r="HY858">
        <v>-0.76418720182441657</v>
      </c>
      <c r="HZ858">
        <v>-0.76605845811825635</v>
      </c>
      <c r="IA858">
        <v>-0.76801779068349751</v>
      </c>
      <c r="IB858">
        <v>-0.77006584813964574</v>
      </c>
      <c r="IC858">
        <v>-0.77220330847779506</v>
      </c>
      <c r="ID858">
        <v>-0.7744308792850586</v>
      </c>
      <c r="IE858">
        <v>-0.77674929797881909</v>
      </c>
      <c r="IF858">
        <v>-0.77915933205083265</v>
      </c>
      <c r="IG858">
        <v>-0.78166177932130898</v>
      </c>
      <c r="IH858">
        <v>-0.78425746820302522</v>
      </c>
      <c r="II858">
        <v>-0.78694725797555065</v>
      </c>
      <c r="IJ858">
        <v>-0.78973203906971723</v>
      </c>
      <c r="IK858">
        <v>-0.7926127333623838</v>
      </c>
      <c r="IL858">
        <v>-0.79559029448161489</v>
      </c>
      <c r="IM858">
        <v>-0.7986657081223687</v>
      </c>
      <c r="IN858">
        <v>-0.80183999237280901</v>
      </c>
      <c r="IO858">
        <v>-0.80511419805132589</v>
      </c>
      <c r="IP858">
        <v>-0.80848940905440736</v>
      </c>
      <c r="IQ858">
        <v>0.18803325728455234</v>
      </c>
      <c r="IR858">
        <v>0.184618170350482</v>
      </c>
      <c r="IS858">
        <v>0.18126419960941736</v>
      </c>
      <c r="IT858">
        <v>0.17797023475936052</v>
      </c>
      <c r="IU858">
        <v>0.1747351853627282</v>
      </c>
      <c r="IV858">
        <v>0.17155798048537219</v>
      </c>
      <c r="IW858">
        <v>0.16843756834205073</v>
      </c>
      <c r="IX858">
        <v>0.16537291594825199</v>
      </c>
      <c r="IY858">
        <v>0.16236300877822923</v>
      </c>
      <c r="IZ858">
        <v>0.15940685042915115</v>
      </c>
      <c r="JA858">
        <v>0.15650346229125417</v>
      </c>
      <c r="JB858">
        <v>0.1536518832238789</v>
      </c>
      <c r="JC858">
        <v>0.15085116923729611</v>
      </c>
      <c r="JD858">
        <v>0.14810039318020629</v>
      </c>
      <c r="JE858">
        <v>0.14539864443281514</v>
      </c>
      <c r="JF858">
        <v>0.14274502860537938</v>
      </c>
      <c r="JG858">
        <v>0.14013866724212842</v>
      </c>
      <c r="JH858">
        <v>0.13757869753045987</v>
      </c>
      <c r="JI858">
        <v>0.13506427201531129</v>
      </c>
      <c r="JJ858">
        <v>0.13259455831861988</v>
      </c>
      <c r="JK858">
        <v>0.13016873886376915</v>
      </c>
      <c r="JL858">
        <v>0.12778601060493969</v>
      </c>
      <c r="JM858">
        <v>0.12544558476126594</v>
      </c>
      <c r="JN858">
        <v>0.12314668655571824</v>
      </c>
      <c r="JO858">
        <v>0.12088855495862078</v>
      </c>
      <c r="JP858">
        <v>0.11867044243571807</v>
      </c>
      <c r="JQ858">
        <v>0.11649161470071116</v>
      </c>
      <c r="JR858">
        <v>0.11435135047217762</v>
      </c>
      <c r="JS858">
        <v>0.11224894123480049</v>
      </c>
      <c r="JT858">
        <v>0.11018369100481679</v>
      </c>
      <c r="JU858">
        <v>0.10815491609962195</v>
      </c>
      <c r="JV858">
        <v>0.10616194491144079</v>
      </c>
      <c r="JW858">
        <v>0.10420411768499768</v>
      </c>
      <c r="JX858">
        <v>0.10228078629911179</v>
      </c>
      <c r="JY858">
        <v>0.10039131405214095</v>
      </c>
      <c r="JZ858">
        <v>9.8535075451208265E-2</v>
      </c>
      <c r="KA858">
        <v>9.6711456005137433E-2</v>
      </c>
      <c r="KB858">
        <v>9.4919852021032425E-2</v>
      </c>
      <c r="KC858">
        <v>9.3159670404428296E-2</v>
      </c>
      <c r="KD858">
        <v>9.1430328462954194E-2</v>
      </c>
      <c r="KE858">
        <v>8.9731253713437764E-2</v>
      </c>
      <c r="KF858">
        <v>8.8061883692389389E-2</v>
      </c>
      <c r="KG858">
        <v>8.6421665769803799E-2</v>
      </c>
      <c r="KH858">
        <v>8.4810056966217406E-2</v>
      </c>
      <c r="KI858">
        <v>8.3226523772959804E-2</v>
      </c>
      <c r="KJ858">
        <v>8.167054197553901E-2</v>
      </c>
      <c r="KK858">
        <v>8.0141596480106936E-2</v>
      </c>
      <c r="KL858">
        <v>7.8639181142940953E-2</v>
      </c>
      <c r="KM858">
        <v>7.7162798602889868E-2</v>
      </c>
      <c r="KN858">
        <v>7.5711960116727609E-2</v>
      </c>
      <c r="KO858">
        <v>7.428618539735736E-2</v>
      </c>
      <c r="KP858">
        <v>7.2885002454818604E-2</v>
      </c>
      <c r="KQ858">
        <v>7.150794744003923E-2</v>
      </c>
      <c r="KR858">
        <v>7.0154564491280214E-2</v>
      </c>
      <c r="KS858">
        <v>6.8824405583228832E-2</v>
      </c>
      <c r="KT858">
        <v>6.7517030378683326E-2</v>
      </c>
      <c r="KU858">
        <v>6.623200608278329E-2</v>
      </c>
      <c r="KV858">
        <v>6.4968907299735854E-2</v>
      </c>
      <c r="KW858">
        <v>6.3727315891993402E-2</v>
      </c>
      <c r="KX858">
        <v>6.2506820841832442E-2</v>
      </c>
      <c r="KY858">
        <v>4.0444884502357981E-5</v>
      </c>
      <c r="KZ858">
        <v>1.2134804242411638E-4</v>
      </c>
      <c r="LA858">
        <v>2.0229137152928239E-4</v>
      </c>
      <c r="LB858">
        <v>2.8330166738253304E-4</v>
      </c>
      <c r="LC858">
        <v>3.6440574771728592E-4</v>
      </c>
      <c r="LD858">
        <v>4.4563046131347448E-4</v>
      </c>
      <c r="LE858">
        <v>5.2700269688559182E-4</v>
      </c>
      <c r="LF858">
        <v>6.0854939198396211E-4</v>
      </c>
      <c r="LG858">
        <v>6.9029754191217267E-4</v>
      </c>
      <c r="LH858">
        <v>7.7227420866363117E-4</v>
      </c>
      <c r="LI858">
        <v>8.5450652988019419E-4</v>
      </c>
      <c r="LJ858">
        <v>9.3702172783584174E-4</v>
      </c>
      <c r="LK858">
        <v>1.0198471184483602E-3</v>
      </c>
      <c r="LL858">
        <v>1.1030101203220468E-3</v>
      </c>
      <c r="LM858">
        <v>1.1865382638243849E-3</v>
      </c>
      <c r="LN858">
        <v>1.2704592001997156E-3</v>
      </c>
      <c r="LO858">
        <v>1.3548007107229637E-3</v>
      </c>
      <c r="LP858">
        <v>1.4395907158963452E-3</v>
      </c>
      <c r="LQ858">
        <v>1.5248572846922233E-3</v>
      </c>
      <c r="LR858">
        <v>1.610628643845081E-3</v>
      </c>
      <c r="LS858">
        <v>1.6969331871957327E-3</v>
      </c>
      <c r="LT858">
        <v>1.7837994850908438E-3</v>
      </c>
      <c r="LU858">
        <v>1.8712562938409079E-3</v>
      </c>
      <c r="LV858">
        <v>1.9593325652397437E-3</v>
      </c>
      <c r="LW858">
        <v>2.0480574561487258E-3</v>
      </c>
      <c r="LX858">
        <v>2.1374603381489306E-3</v>
      </c>
      <c r="LY858">
        <v>2.22757080726431E-3</v>
      </c>
      <c r="LZ858">
        <v>2.3184186937591929E-3</v>
      </c>
      <c r="MA858">
        <v>2.4100340720133373E-3</v>
      </c>
      <c r="MB858">
        <v>2.5024472704777826E-3</v>
      </c>
      <c r="MC858">
        <v>2.5956888817147924E-3</v>
      </c>
      <c r="MD858">
        <v>2.68978977252529E-3</v>
      </c>
      <c r="ME858">
        <v>2.7847810941669863E-3</v>
      </c>
      <c r="MF858">
        <v>2.8806942926667676E-3</v>
      </c>
      <c r="MG858">
        <v>2.977561119230589E-3</v>
      </c>
      <c r="MH858">
        <v>3.0754136407544551E-3</v>
      </c>
      <c r="MI858">
        <v>3.1742842504398614E-3</v>
      </c>
      <c r="MJ858">
        <v>3.2742056785172611E-3</v>
      </c>
      <c r="MK858">
        <v>3.3752110030811659E-3</v>
      </c>
      <c r="ML858">
        <v>3.4773336610402824E-3</v>
      </c>
      <c r="MM858">
        <v>3.415086934070079E-3</v>
      </c>
      <c r="MN858">
        <v>3.3539707410651684E-3</v>
      </c>
      <c r="MO858">
        <v>3.2939648500568304E-3</v>
      </c>
      <c r="MP858">
        <v>3.2350493966318869E-3</v>
      </c>
      <c r="MQ858">
        <v>3.1772048773567505E-3</v>
      </c>
      <c r="MR858">
        <v>3.1204121433210255E-3</v>
      </c>
      <c r="MS858">
        <v>3.0646523937983864E-3</v>
      </c>
      <c r="MT858">
        <v>3.0099071700227897E-3</v>
      </c>
      <c r="MU858">
        <v>2.9561583490778638E-3</v>
      </c>
      <c r="MV858">
        <v>2.903388137897468E-3</v>
      </c>
      <c r="MW858">
        <v>2.8515790673754779E-3</v>
      </c>
      <c r="MX858">
        <v>2.8007139865827645E-3</v>
      </c>
      <c r="MY858">
        <v>2.7507760570895795E-3</v>
      </c>
      <c r="MZ858">
        <v>2.7017487473912903E-3</v>
      </c>
      <c r="NA858">
        <v>2.6536158274357998E-3</v>
      </c>
      <c r="NB858">
        <v>2.6063613632507413E-3</v>
      </c>
      <c r="NC858">
        <v>2.5599697116686546E-3</v>
      </c>
      <c r="ND858">
        <v>2.5144255151484901E-3</v>
      </c>
      <c r="NE858">
        <v>2.4697136966915913E-3</v>
      </c>
      <c r="NF858">
        <v>2.4258194548506186E-3</v>
      </c>
      <c r="NG858">
        <v>2.3827282588296471E-3</v>
      </c>
      <c r="NH858">
        <v>2.3404258436739134E-3</v>
      </c>
      <c r="NI858">
        <v>2.2988982055474529E-3</v>
      </c>
      <c r="NJ858">
        <v>2.2581315970973382E-3</v>
      </c>
      <c r="NK858">
        <v>2.2181125229026898E-3</v>
      </c>
      <c r="NL858">
        <v>2.1788277350071623E-3</v>
      </c>
      <c r="NM858">
        <v>2.1402642285333054E-3</v>
      </c>
      <c r="NN858">
        <v>2.1024092373774336E-3</v>
      </c>
      <c r="NO858">
        <v>2.0652502299835294E-3</v>
      </c>
      <c r="NP858">
        <v>2.0287749051947504E-3</v>
      </c>
      <c r="NQ858">
        <v>1.9929711881812701E-3</v>
      </c>
      <c r="NR858">
        <v>1.9578272264430168E-3</v>
      </c>
      <c r="NS858">
        <v>1.9233313858859689E-3</v>
      </c>
      <c r="NT858">
        <v>1.8894722469708584E-3</v>
      </c>
      <c r="NU858">
        <v>1.8562386009327702E-3</v>
      </c>
      <c r="NV858">
        <v>1.8236194460706158E-3</v>
      </c>
      <c r="NW858">
        <v>1.7916039841051245E-3</v>
      </c>
      <c r="NX858">
        <v>1.7601816166041169E-3</v>
      </c>
      <c r="NY858">
        <v>1.7293419414740813E-3</v>
      </c>
      <c r="NZ858">
        <v>1.6990747495165563E-3</v>
      </c>
      <c r="OA858">
        <v>1.6693700210485395E-3</v>
      </c>
      <c r="OB858">
        <v>1.6402179225855163E-3</v>
      </c>
      <c r="OC858">
        <v>1.6116088035861981E-3</v>
      </c>
      <c r="OD858">
        <v>1.5835331932577826E-3</v>
      </c>
      <c r="OE858">
        <v>1.555981797420747E-3</v>
      </c>
      <c r="OF858">
        <v>1.5289454954320661E-3</v>
      </c>
      <c r="OG858">
        <v>1.5024153371659362E-3</v>
      </c>
      <c r="OH858">
        <v>1.476382540050919E-3</v>
      </c>
      <c r="OI858">
        <v>1.4508384861625101E-3</v>
      </c>
      <c r="OJ858">
        <v>1.42577471937027E-3</v>
      </c>
      <c r="OK858">
        <v>1.4011829425385313E-3</v>
      </c>
      <c r="OL858">
        <v>1.3770550147796524E-3</v>
      </c>
      <c r="OM858">
        <v>1.3533829487590999E-3</v>
      </c>
      <c r="ON858">
        <v>1.3301589080512652E-3</v>
      </c>
      <c r="OO858">
        <v>1.3073752045453368E-3</v>
      </c>
      <c r="OP858">
        <v>1.2850242959001651E-3</v>
      </c>
      <c r="OQ858">
        <v>1.2630987830474835E-3</v>
      </c>
      <c r="OR858">
        <v>1.2415914077424865E-3</v>
      </c>
      <c r="OS858">
        <v>1.22049505016108E-3</v>
      </c>
      <c r="OT858">
        <v>6.2506820841832275E-2</v>
      </c>
      <c r="OU858">
        <v>0.2556503371778503</v>
      </c>
      <c r="OV858">
        <v>0.25560989229334791</v>
      </c>
      <c r="OW858">
        <v>0.25548854425092382</v>
      </c>
      <c r="OX858">
        <v>0.25528625287939488</v>
      </c>
      <c r="OY858">
        <v>0.25500295121201227</v>
      </c>
      <c r="OZ858">
        <v>0.25463854546429493</v>
      </c>
      <c r="PA858">
        <v>0.25419291500298163</v>
      </c>
      <c r="PB858">
        <v>0.25366591230609647</v>
      </c>
      <c r="PC858">
        <v>0.25305736291411185</v>
      </c>
      <c r="PD858">
        <v>0.25236706537219988</v>
      </c>
      <c r="PE858">
        <v>0.25159479116353622</v>
      </c>
      <c r="PF858">
        <v>0.25074028463365605</v>
      </c>
      <c r="PG858">
        <v>0.24980326290582042</v>
      </c>
      <c r="PH858">
        <v>0.24878341578737204</v>
      </c>
      <c r="PI858">
        <v>0.24768040566704971</v>
      </c>
      <c r="PJ858">
        <v>0.24649386740322496</v>
      </c>
      <c r="PK858">
        <v>0.24522340820302518</v>
      </c>
      <c r="PL858">
        <v>0.24386860749230282</v>
      </c>
      <c r="PM858">
        <v>0.24242901677640619</v>
      </c>
      <c r="PN858">
        <v>0.24090415949171395</v>
      </c>
      <c r="PO858">
        <v>0.23929353084786922</v>
      </c>
      <c r="PP858">
        <v>0.23759659766067318</v>
      </c>
      <c r="PQ858">
        <v>0.23581279817558237</v>
      </c>
      <c r="PR858">
        <v>0.23394154188174196</v>
      </c>
      <c r="PS858">
        <v>0.23198220931650232</v>
      </c>
      <c r="PT858">
        <v>0.22993415186035343</v>
      </c>
      <c r="PU858">
        <v>0.22779669152220458</v>
      </c>
      <c r="PV858">
        <v>0.22556912071494012</v>
      </c>
      <c r="PW858">
        <v>0.22325070202118064</v>
      </c>
      <c r="PX858">
        <v>0.22084066794916749</v>
      </c>
      <c r="PY858">
        <v>0.21833822067868935</v>
      </c>
      <c r="PZ858">
        <v>0.21574253179697442</v>
      </c>
      <c r="QA858">
        <v>0.21305274202444893</v>
      </c>
      <c r="QB858">
        <v>0.21026796093028188</v>
      </c>
      <c r="QC858">
        <v>0.20738726663761542</v>
      </c>
      <c r="QD858">
        <v>0.20440970551838483</v>
      </c>
      <c r="QE858">
        <v>0.20133429187763022</v>
      </c>
      <c r="QF858">
        <v>0.19816000762719024</v>
      </c>
      <c r="QG858">
        <v>0.19488580194867314</v>
      </c>
      <c r="QH858">
        <v>0.19151059094559209</v>
      </c>
      <c r="QI858">
        <v>0.18803325728455142</v>
      </c>
      <c r="QJ858">
        <v>0.184618170350481</v>
      </c>
      <c r="QK858">
        <v>0.18126419960941628</v>
      </c>
      <c r="QL858">
        <v>0.17797023475935947</v>
      </c>
      <c r="QM858">
        <v>0.17473518536272742</v>
      </c>
      <c r="QN858">
        <v>0.17155798048537085</v>
      </c>
      <c r="QO858">
        <v>0.16843756834204987</v>
      </c>
      <c r="QP858">
        <v>0.16537291594825143</v>
      </c>
      <c r="QQ858">
        <v>0.1623630087782289</v>
      </c>
      <c r="QR858">
        <v>0.15940685042915112</v>
      </c>
      <c r="QS858">
        <v>0.15650346229125373</v>
      </c>
      <c r="QT858">
        <v>0.15365188322387871</v>
      </c>
      <c r="QU858">
        <v>0.15085116923729591</v>
      </c>
      <c r="QV858">
        <v>0.1481003931802061</v>
      </c>
      <c r="QW858">
        <v>0.14539864443281517</v>
      </c>
      <c r="QX858">
        <v>0.14274502860537944</v>
      </c>
      <c r="QY858">
        <v>0.14013866724212856</v>
      </c>
      <c r="QZ858">
        <v>0.13757869753045987</v>
      </c>
      <c r="RA858">
        <v>0.13506427201531129</v>
      </c>
      <c r="RB858">
        <v>0.13259455831861963</v>
      </c>
      <c r="RC858">
        <v>0.13016873886376928</v>
      </c>
      <c r="RD858">
        <v>0.12778601060493969</v>
      </c>
      <c r="RE858">
        <v>0.12544558476126588</v>
      </c>
      <c r="RF858">
        <v>0.12314668655571831</v>
      </c>
      <c r="RG858">
        <v>0.12088855495862122</v>
      </c>
      <c r="RH858">
        <v>0.11867044243571838</v>
      </c>
      <c r="RI858">
        <v>0.11649161470071136</v>
      </c>
      <c r="RJ858">
        <v>0.11435135047217823</v>
      </c>
      <c r="RK858">
        <v>0.11224894123480056</v>
      </c>
      <c r="RL858">
        <v>0.11018369100481692</v>
      </c>
      <c r="RM858">
        <v>0.1081549160996223</v>
      </c>
      <c r="RN858">
        <v>0.10616194491144104</v>
      </c>
      <c r="RO858">
        <v>0.10420411768499803</v>
      </c>
      <c r="RP858">
        <v>0.10228078629911221</v>
      </c>
      <c r="RQ858">
        <v>0.1003913140521413</v>
      </c>
      <c r="RR858">
        <v>9.8535075451208529E-2</v>
      </c>
      <c r="RS858">
        <v>9.6711456005137697E-2</v>
      </c>
      <c r="RT858">
        <v>9.491985202103248E-2</v>
      </c>
      <c r="RU858">
        <v>9.315967040442838E-2</v>
      </c>
      <c r="RV858">
        <v>9.1430328462954374E-2</v>
      </c>
      <c r="RW858">
        <v>8.9731253713437709E-2</v>
      </c>
      <c r="RX858">
        <v>8.8061883692389084E-2</v>
      </c>
      <c r="RY858">
        <v>8.6421665769803466E-2</v>
      </c>
      <c r="RZ858">
        <v>8.4810056966217406E-2</v>
      </c>
      <c r="SA858">
        <v>8.3226523772959596E-2</v>
      </c>
      <c r="SB858">
        <v>8.1670541975538899E-2</v>
      </c>
      <c r="SC858">
        <v>8.0141596480106839E-2</v>
      </c>
      <c r="SD858">
        <v>7.8639181142940884E-2</v>
      </c>
      <c r="SE858">
        <v>7.7162798602889784E-2</v>
      </c>
      <c r="SF858">
        <v>7.5711960116727428E-2</v>
      </c>
      <c r="SG858">
        <v>7.4286185397357124E-2</v>
      </c>
      <c r="SH858">
        <v>7.2885002454818659E-2</v>
      </c>
      <c r="SI858">
        <v>7.1507947440038966E-2</v>
      </c>
      <c r="SJ858">
        <v>7.0154564491279797E-2</v>
      </c>
      <c r="SK858">
        <v>6.8824405583228485E-2</v>
      </c>
      <c r="SL858">
        <v>6.7517030378683188E-2</v>
      </c>
      <c r="SM858">
        <v>6.6232006082783262E-2</v>
      </c>
      <c r="SN858">
        <v>6.496890729973577E-2</v>
      </c>
      <c r="SO858">
        <v>6.3727315891993444E-2</v>
      </c>
      <c r="SP858">
        <v>6.2506820841832317E-2</v>
      </c>
      <c r="SS858" t="s">
        <v>1008</v>
      </c>
      <c r="ST858">
        <v>-0.40256098765101311</v>
      </c>
    </row>
    <row r="859" spans="10:514" x14ac:dyDescent="0.2">
      <c r="J859" s="99">
        <v>341</v>
      </c>
      <c r="K859">
        <v>7.9080224041062127E-4</v>
      </c>
      <c r="L859">
        <v>2.3724916196243627E-3</v>
      </c>
      <c r="M859">
        <v>3.9544357221204599E-3</v>
      </c>
      <c r="N859">
        <v>5.5368044571126448E-3</v>
      </c>
      <c r="O859">
        <v>7.1197678743854095E-3</v>
      </c>
      <c r="P859">
        <v>8.7034962205875168E-3</v>
      </c>
      <c r="Q859">
        <v>1.0288159995590605E-2</v>
      </c>
      <c r="R859">
        <v>1.1873930008931591E-2</v>
      </c>
      <c r="S859">
        <v>1.3460977436357796E-2</v>
      </c>
      <c r="T859">
        <v>1.5049473876492969E-2</v>
      </c>
      <c r="U859">
        <v>1.6639591407643553E-2</v>
      </c>
      <c r="V859">
        <v>1.823150264476369E-2</v>
      </c>
      <c r="W859">
        <v>1.9825380796597774E-2</v>
      </c>
      <c r="X859">
        <v>2.1421399723019801E-2</v>
      </c>
      <c r="Y859">
        <v>2.3019733992587971E-2</v>
      </c>
      <c r="Z859">
        <v>2.4620558940334072E-2</v>
      </c>
      <c r="AA859">
        <v>2.6224050725806729E-2</v>
      </c>
      <c r="AB859">
        <v>2.7830386391387265E-2</v>
      </c>
      <c r="AC859">
        <v>2.9439743920898025E-2</v>
      </c>
      <c r="AD859">
        <v>3.105230229852245E-2</v>
      </c>
      <c r="AE859">
        <v>3.266824156805595E-2</v>
      </c>
      <c r="AF859">
        <v>3.4287742892508175E-2</v>
      </c>
      <c r="AG859">
        <v>3.5910988614074914E-2</v>
      </c>
      <c r="AH859">
        <v>3.7538162314501355E-2</v>
      </c>
      <c r="AI859">
        <v>3.9169448875854752E-2</v>
      </c>
      <c r="AJ859">
        <v>4.0805034541728215E-2</v>
      </c>
      <c r="AK859">
        <v>4.2445106978895024E-2</v>
      </c>
      <c r="AL859">
        <v>4.4089855339433784E-2</v>
      </c>
      <c r="AM859">
        <v>4.5739470323345723E-2</v>
      </c>
      <c r="AN859">
        <v>4.7394144241684276E-2</v>
      </c>
      <c r="AO859">
        <v>4.9054071080217823E-2</v>
      </c>
      <c r="AP859">
        <v>5.0719446563646776E-2</v>
      </c>
      <c r="AQ859">
        <v>5.2390468220397036E-2</v>
      </c>
      <c r="AR859">
        <v>5.4067335448009228E-2</v>
      </c>
      <c r="AS859">
        <v>5.575024957914821E-2</v>
      </c>
      <c r="AT859">
        <v>5.7439413948252006E-2</v>
      </c>
      <c r="AU859">
        <v>5.9135033958843973E-2</v>
      </c>
      <c r="AV859">
        <v>6.0837317151529985E-2</v>
      </c>
      <c r="AW859">
        <v>6.2546473272702297E-2</v>
      </c>
      <c r="AX859">
        <v>6.4262714343975055E-2</v>
      </c>
      <c r="AY859">
        <v>6.5986254732371574E-2</v>
      </c>
      <c r="AZ859">
        <v>6.5579937483914968E-2</v>
      </c>
      <c r="BA859">
        <v>6.5181001828290425E-2</v>
      </c>
      <c r="BB859">
        <v>6.4789315701419325E-2</v>
      </c>
      <c r="BC859">
        <v>6.4404749439115061E-2</v>
      </c>
      <c r="BD859">
        <v>6.402717573415824E-2</v>
      </c>
      <c r="BE859">
        <v>6.365646959415297E-2</v>
      </c>
      <c r="BF859">
        <v>6.3292508300149389E-2</v>
      </c>
      <c r="BG859">
        <v>6.2935171366018394E-2</v>
      </c>
      <c r="BH859">
        <v>6.2584340498566149E-2</v>
      </c>
      <c r="BI859">
        <v>6.2239899558373793E-2</v>
      </c>
      <c r="BJ859">
        <v>6.1901734521350796E-2</v>
      </c>
      <c r="BK859">
        <v>6.1569733440987998E-2</v>
      </c>
      <c r="BL859">
        <v>6.1243786411299177E-2</v>
      </c>
      <c r="BM859">
        <v>6.092378553043732E-2</v>
      </c>
      <c r="BN859">
        <v>6.0609624864974697E-2</v>
      </c>
      <c r="BO859">
        <v>6.0301200414834714E-2</v>
      </c>
      <c r="BP859">
        <v>5.999841007886348E-2</v>
      </c>
      <c r="BQ859">
        <v>5.9701153621030165E-2</v>
      </c>
      <c r="BR859">
        <v>5.9409332637244822E-2</v>
      </c>
      <c r="BS859">
        <v>5.9122850522782357E-2</v>
      </c>
      <c r="BT859">
        <v>5.8841612440302823E-2</v>
      </c>
      <c r="BU859">
        <v>5.8565525288456072E-2</v>
      </c>
      <c r="BV859">
        <v>5.8294497671061325E-2</v>
      </c>
      <c r="BW859">
        <v>5.8028439866851522E-2</v>
      </c>
      <c r="BX859">
        <v>5.7767263799771755E-2</v>
      </c>
      <c r="BY859">
        <v>5.7510883009822392E-2</v>
      </c>
      <c r="BZ859">
        <v>5.7259212624437526E-2</v>
      </c>
      <c r="CA859">
        <v>5.7012169330388524E-2</v>
      </c>
      <c r="CB859">
        <v>5.6769671346203719E-2</v>
      </c>
      <c r="CC859">
        <v>5.6531638395095909E-2</v>
      </c>
      <c r="CD859">
        <v>5.6297991678386866E-2</v>
      </c>
      <c r="CE859">
        <v>5.6068653849422209E-2</v>
      </c>
      <c r="CF859">
        <v>5.5843548987966084E-2</v>
      </c>
      <c r="CG859">
        <v>5.5622602575068666E-2</v>
      </c>
      <c r="CH859">
        <v>5.5405741468397607E-2</v>
      </c>
      <c r="CI859">
        <v>5.5192893878024292E-2</v>
      </c>
      <c r="CJ859">
        <v>5.4983989342658787E-2</v>
      </c>
      <c r="CK859">
        <v>5.4778958706324446E-2</v>
      </c>
      <c r="CL859">
        <v>5.4577734095463883E-2</v>
      </c>
      <c r="CM859">
        <v>5.4380248896470799E-2</v>
      </c>
      <c r="CN859">
        <v>5.4186437733637426E-2</v>
      </c>
      <c r="CO859">
        <v>5.3996236447512912E-2</v>
      </c>
      <c r="CP859">
        <v>5.3809582073663619E-2</v>
      </c>
      <c r="CQ859">
        <v>5.3626412821829818E-2</v>
      </c>
      <c r="CR859">
        <v>5.3446668055469784E-2</v>
      </c>
      <c r="CS859">
        <v>5.3270288271687401E-2</v>
      </c>
      <c r="CT859">
        <v>5.3097215081533818E-2</v>
      </c>
      <c r="CU859">
        <v>5.2927391190678304E-2</v>
      </c>
      <c r="CV859">
        <v>5.2760760380441821E-2</v>
      </c>
      <c r="CW859">
        <v>5.2597267489185827E-2</v>
      </c>
      <c r="CX859">
        <v>5.243685839405194E-2</v>
      </c>
      <c r="CY859">
        <v>5.2279479993044831E-2</v>
      </c>
      <c r="CZ859">
        <v>5.2125080187453404E-2</v>
      </c>
      <c r="DA859">
        <v>5.1973607864603741E-2</v>
      </c>
      <c r="DB859">
        <v>5.1825012880939103E-2</v>
      </c>
      <c r="DC859">
        <v>5.1679246045420034E-2</v>
      </c>
      <c r="DD859">
        <v>5.1536259103240056E-2</v>
      </c>
      <c r="DE859">
        <v>5.1396004719851958E-2</v>
      </c>
      <c r="DF859">
        <v>5.1327220592574545E-2</v>
      </c>
      <c r="DG859">
        <v>2.7788462827624656E-4</v>
      </c>
      <c r="DH859">
        <v>8.3356898643623762E-4</v>
      </c>
      <c r="DI859">
        <v>1.3889986213138704E-3</v>
      </c>
      <c r="DJ859">
        <v>1.9440036236954242E-3</v>
      </c>
      <c r="DK859">
        <v>2.4984139437963914E-3</v>
      </c>
      <c r="DL859">
        <v>3.0520593349680184E-3</v>
      </c>
      <c r="DM859">
        <v>3.6047692973386757E-3</v>
      </c>
      <c r="DN859">
        <v>4.1563730213714E-3</v>
      </c>
      <c r="DO859">
        <v>4.7066993313189271E-3</v>
      </c>
      <c r="DP859">
        <v>5.2555766285574922E-3</v>
      </c>
      <c r="DQ859">
        <v>5.8028328347806413E-3</v>
      </c>
      <c r="DR859">
        <v>6.3482953350342515E-3</v>
      </c>
      <c r="DS859">
        <v>6.8917909205738846E-3</v>
      </c>
      <c r="DT859">
        <v>7.4331457315256009E-3</v>
      </c>
      <c r="DU859">
        <v>7.9721851993311745E-3</v>
      </c>
      <c r="DV859">
        <v>8.5087339889587804E-3</v>
      </c>
      <c r="DW859">
        <v>9.0426159408598522E-3</v>
      </c>
      <c r="DX859">
        <v>9.5736540126530652E-3</v>
      </c>
      <c r="DY859">
        <v>1.0101670220516024E-2</v>
      </c>
      <c r="DZ859">
        <v>1.0626485580265375E-2</v>
      </c>
      <c r="EA859">
        <v>1.1147920048105562E-2</v>
      </c>
      <c r="EB859">
        <v>1.1665792461027115E-2</v>
      </c>
      <c r="EC859">
        <v>1.2179920476834073E-2</v>
      </c>
      <c r="ED859">
        <v>1.2690120513781399E-2</v>
      </c>
      <c r="EE859">
        <v>1.3196207689801738E-2</v>
      </c>
      <c r="EF859">
        <v>1.3697995761301988E-2</v>
      </c>
      <c r="EG859">
        <v>1.4195297061508946E-2</v>
      </c>
      <c r="EH859">
        <v>1.4687922438343938E-2</v>
      </c>
      <c r="EI859">
        <v>1.5175681191805707E-2</v>
      </c>
      <c r="EJ859">
        <v>1.5658381010840862E-2</v>
      </c>
      <c r="EK859">
        <v>1.6135827909681079E-2</v>
      </c>
      <c r="EL859">
        <v>1.6607826163625813E-2</v>
      </c>
      <c r="EM859">
        <v>1.7074178244249363E-2</v>
      </c>
      <c r="EN859">
        <v>1.7534684754010873E-2</v>
      </c>
      <c r="EO859">
        <v>1.7989144360245606E-2</v>
      </c>
      <c r="EP859">
        <v>1.8437353728515564E-2</v>
      </c>
      <c r="EQ859">
        <v>1.8879107455297309E-2</v>
      </c>
      <c r="ER859">
        <v>1.9314197999985124E-2</v>
      </c>
      <c r="ES859">
        <v>1.9742415616186521E-2</v>
      </c>
      <c r="ET859">
        <v>2.0163548282287485E-2</v>
      </c>
      <c r="EU859">
        <v>2.0577381631264737E-2</v>
      </c>
      <c r="EV859">
        <v>2.0983698879721312E-2</v>
      </c>
      <c r="EW859">
        <v>2.1382634535345918E-2</v>
      </c>
      <c r="EX859">
        <v>2.1774320662216955E-2</v>
      </c>
      <c r="EY859">
        <v>2.2158886924521226E-2</v>
      </c>
      <c r="EZ859">
        <v>2.2536460629478061E-2</v>
      </c>
      <c r="FA859">
        <v>2.290716676948332E-2</v>
      </c>
      <c r="FB859">
        <v>2.3271128063486919E-2</v>
      </c>
      <c r="FC859">
        <v>2.3628464997617869E-2</v>
      </c>
      <c r="FD859">
        <v>2.3979295865070076E-2</v>
      </c>
      <c r="FE859">
        <v>2.4323736805262459E-2</v>
      </c>
      <c r="FF859">
        <v>2.4661901842285491E-2</v>
      </c>
      <c r="FG859">
        <v>2.4993902922648296E-2</v>
      </c>
      <c r="FH859">
        <v>2.5319849952337103E-2</v>
      </c>
      <c r="FI859">
        <v>2.5639850833198925E-2</v>
      </c>
      <c r="FJ859">
        <v>2.5954011498661556E-2</v>
      </c>
      <c r="FK859">
        <v>2.6262435948801524E-2</v>
      </c>
      <c r="FL859">
        <v>2.6565226284772772E-2</v>
      </c>
      <c r="FM859">
        <v>2.6862482742606102E-2</v>
      </c>
      <c r="FN859">
        <v>2.7154303726391493E-2</v>
      </c>
      <c r="FO859">
        <v>2.7440785840853955E-2</v>
      </c>
      <c r="FP859">
        <v>2.7722023923333439E-2</v>
      </c>
      <c r="FQ859">
        <v>2.7998111075180191E-2</v>
      </c>
      <c r="FR859">
        <v>2.8269138692574938E-2</v>
      </c>
      <c r="FS859">
        <v>2.8535196496784723E-2</v>
      </c>
      <c r="FT859">
        <v>2.8796372563864518E-2</v>
      </c>
      <c r="FU859">
        <v>2.9052753353813882E-2</v>
      </c>
      <c r="FV859">
        <v>2.9304423739198747E-2</v>
      </c>
      <c r="FW859">
        <v>2.9551467033247774E-2</v>
      </c>
      <c r="FX859">
        <v>2.9793965017432502E-2</v>
      </c>
      <c r="FY859">
        <v>3.0031997968540357E-2</v>
      </c>
      <c r="FZ859">
        <v>3.0265644685249379E-2</v>
      </c>
      <c r="GA859">
        <v>3.0494982514214054E-2</v>
      </c>
      <c r="GB859">
        <v>3.0720087375670242E-2</v>
      </c>
      <c r="GC859">
        <v>3.0941033788567527E-2</v>
      </c>
      <c r="GD859">
        <v>3.1157894895238653E-2</v>
      </c>
      <c r="GE859">
        <v>3.1370742485611995E-2</v>
      </c>
      <c r="GF859">
        <v>3.1579647020977479E-2</v>
      </c>
      <c r="GG859">
        <v>3.178467765731189E-2</v>
      </c>
      <c r="GH859">
        <v>3.198590226817237E-2</v>
      </c>
      <c r="GI859">
        <v>3.2183387467165467E-2</v>
      </c>
      <c r="GJ859">
        <v>3.237719862999882E-2</v>
      </c>
      <c r="GK859">
        <v>3.2567399916123368E-2</v>
      </c>
      <c r="GL859">
        <v>3.2754054289972585E-2</v>
      </c>
      <c r="GM859">
        <v>3.2937223541806455E-2</v>
      </c>
      <c r="GN859">
        <v>3.311696830816651E-2</v>
      </c>
      <c r="GO859">
        <v>3.3293348091948886E-2</v>
      </c>
      <c r="GP859">
        <v>3.346642128210247E-2</v>
      </c>
      <c r="GQ859">
        <v>3.3636245172957942E-2</v>
      </c>
      <c r="GR859">
        <v>3.3802875983194411E-2</v>
      </c>
      <c r="GS859">
        <v>3.3966368874450426E-2</v>
      </c>
      <c r="GT859">
        <v>3.4126777969584347E-2</v>
      </c>
      <c r="GU859">
        <v>3.4284156370591436E-2</v>
      </c>
      <c r="GV859">
        <v>3.4438556176182883E-2</v>
      </c>
      <c r="GW859">
        <v>3.4590028499032519E-2</v>
      </c>
      <c r="GX859">
        <v>3.4738623482697191E-2</v>
      </c>
      <c r="GY859">
        <v>3.4884390318216295E-2</v>
      </c>
      <c r="GZ859">
        <v>3.5027377260396161E-2</v>
      </c>
      <c r="HA859">
        <v>3.5167631643784281E-2</v>
      </c>
      <c r="HB859">
        <v>3.523641577106177E-2</v>
      </c>
      <c r="HC859">
        <v>-0.73997563138611833</v>
      </c>
      <c r="HD859">
        <v>-0.74001535227864146</v>
      </c>
      <c r="HE859">
        <v>-0.74013452810545444</v>
      </c>
      <c r="HF859">
        <v>-0.74033319831864719</v>
      </c>
      <c r="HG859">
        <v>-0.74061142868621754</v>
      </c>
      <c r="HH859">
        <v>-0.74096931131384014</v>
      </c>
      <c r="HI859">
        <v>-0.74140696467535216</v>
      </c>
      <c r="HJ859">
        <v>-0.74192453365198463</v>
      </c>
      <c r="HK859">
        <v>-0.74252218958031435</v>
      </c>
      <c r="HL859">
        <v>-0.74320013030898757</v>
      </c>
      <c r="HM859">
        <v>-0.7439585802642158</v>
      </c>
      <c r="HN859">
        <v>-0.74479779052406592</v>
      </c>
      <c r="HO859">
        <v>-0.74571803890158761</v>
      </c>
      <c r="HP859">
        <v>-0.74671963003676844</v>
      </c>
      <c r="HQ859">
        <v>-0.74780289549738865</v>
      </c>
      <c r="HR859">
        <v>-0.74896819388878599</v>
      </c>
      <c r="HS859">
        <v>-0.75021591097256202</v>
      </c>
      <c r="HT859">
        <v>-0.75154645979429213</v>
      </c>
      <c r="HU859">
        <v>-0.75296028082025468</v>
      </c>
      <c r="HV859">
        <v>-0.75445784208324618</v>
      </c>
      <c r="HW859">
        <v>-0.75603963933752316</v>
      </c>
      <c r="HX859">
        <v>-0.75770619622290691</v>
      </c>
      <c r="HY859">
        <v>-0.75945806443813957</v>
      </c>
      <c r="HZ859">
        <v>-0.76129582392351447</v>
      </c>
      <c r="IA859">
        <v>-0.76322008305286282</v>
      </c>
      <c r="IB859">
        <v>-0.76523147883494858</v>
      </c>
      <c r="IC859">
        <v>-0.76733067712434078</v>
      </c>
      <c r="ID859">
        <v>-0.76951837284184954</v>
      </c>
      <c r="IE859">
        <v>-0.77179529020456028</v>
      </c>
      <c r="IF859">
        <v>-0.7741621829655887</v>
      </c>
      <c r="IG859">
        <v>-0.77661983466360074</v>
      </c>
      <c r="IH859">
        <v>-0.77916905888219468</v>
      </c>
      <c r="II859">
        <v>-0.78181069951923321</v>
      </c>
      <c r="IJ859">
        <v>-0.78454563106620745</v>
      </c>
      <c r="IK859">
        <v>-0.78737475889772923</v>
      </c>
      <c r="IL859">
        <v>-0.79029901957124671</v>
      </c>
      <c r="IM859">
        <v>-0.79331938113708567</v>
      </c>
      <c r="IN859">
        <v>-0.79643684345890897</v>
      </c>
      <c r="IO859">
        <v>-0.79965243854471812</v>
      </c>
      <c r="IP859">
        <v>-0.80296723088848831</v>
      </c>
      <c r="IQ859">
        <v>-0.8063823178225592</v>
      </c>
      <c r="IR859">
        <v>0.19010117011910641</v>
      </c>
      <c r="IS859">
        <v>0.186647589351778</v>
      </c>
      <c r="IT859">
        <v>0.18325579659845226</v>
      </c>
      <c r="IU859">
        <v>0.17992466903649365</v>
      </c>
      <c r="IV859">
        <v>0.176653103925936</v>
      </c>
      <c r="IW859">
        <v>0.17344001824442873</v>
      </c>
      <c r="IX859">
        <v>0.1702843483287135</v>
      </c>
      <c r="IY859">
        <v>0.16718504952250751</v>
      </c>
      <c r="IZ859">
        <v>0.16414109583067857</v>
      </c>
      <c r="JA859">
        <v>0.16115147957959988</v>
      </c>
      <c r="JB859">
        <v>0.15821521108356759</v>
      </c>
      <c r="JC859">
        <v>0.15533131831717514</v>
      </c>
      <c r="JD859">
        <v>0.15249884659353277</v>
      </c>
      <c r="JE859">
        <v>0.14971685824822575</v>
      </c>
      <c r="JF859">
        <v>0.14698443232891109</v>
      </c>
      <c r="JG859">
        <v>0.14430066429044272</v>
      </c>
      <c r="JH859">
        <v>0.14166466569542985</v>
      </c>
      <c r="JI859">
        <v>0.13907556392012957</v>
      </c>
      <c r="JJ859">
        <v>0.13653250186557156</v>
      </c>
      <c r="JK859">
        <v>0.13403463767382229</v>
      </c>
      <c r="JL859">
        <v>0.13158114444929569</v>
      </c>
      <c r="JM859">
        <v>0.12917120998501885</v>
      </c>
      <c r="JN859">
        <v>0.12680403649375488</v>
      </c>
      <c r="JO859">
        <v>0.12447884034390536</v>
      </c>
      <c r="JP859">
        <v>0.12219485180009575</v>
      </c>
      <c r="JQ859">
        <v>0.11995131476835884</v>
      </c>
      <c r="JR859">
        <v>0.11774748654583965</v>
      </c>
      <c r="JS859">
        <v>0.11558263757492893</v>
      </c>
      <c r="JT859">
        <v>0.11345605120174979</v>
      </c>
      <c r="JU859">
        <v>0.11136702343891566</v>
      </c>
      <c r="JV859">
        <v>0.10931486273248207</v>
      </c>
      <c r="JW859">
        <v>0.10729888973301364</v>
      </c>
      <c r="JX859">
        <v>0.10531843707069101</v>
      </c>
      <c r="JY859">
        <v>0.10337284913438544</v>
      </c>
      <c r="JZ859">
        <v>0.10146148185462248</v>
      </c>
      <c r="KA859">
        <v>9.9583702490371476E-2</v>
      </c>
      <c r="KB859">
        <v>9.7738889419578354E-2</v>
      </c>
      <c r="KC859">
        <v>9.592643193338736E-2</v>
      </c>
      <c r="KD859">
        <v>9.4145730033969033E-2</v>
      </c>
      <c r="KE859">
        <v>9.2396194235896109E-2</v>
      </c>
      <c r="KF859">
        <v>9.0677245371000401E-2</v>
      </c>
      <c r="KG859">
        <v>8.8988314396644702E-2</v>
      </c>
      <c r="KH859">
        <v>8.7328842207345145E-2</v>
      </c>
      <c r="KI859">
        <v>8.5698279449685402E-2</v>
      </c>
      <c r="KJ859">
        <v>8.4096086340457996E-2</v>
      </c>
      <c r="KK859">
        <v>8.252173248797319E-2</v>
      </c>
      <c r="KL859">
        <v>8.0974696716478237E-2</v>
      </c>
      <c r="KM859">
        <v>7.945446689362666E-2</v>
      </c>
      <c r="KN859">
        <v>7.7960539760941416E-2</v>
      </c>
      <c r="KO859">
        <v>7.6492420767215144E-2</v>
      </c>
      <c r="KP859">
        <v>7.5049623904794277E-2</v>
      </c>
      <c r="KQ859">
        <v>7.3631671548691047E-2</v>
      </c>
      <c r="KR859">
        <v>7.2238094298467184E-2</v>
      </c>
      <c r="KS859">
        <v>7.086843082284712E-2</v>
      </c>
      <c r="KT859">
        <v>6.9522227706994649E-2</v>
      </c>
      <c r="KU859">
        <v>6.8199039302416761E-2</v>
      </c>
      <c r="KV859">
        <v>6.689842757943483E-2</v>
      </c>
      <c r="KW859">
        <v>6.561996198217758E-2</v>
      </c>
      <c r="KX859">
        <v>6.4363219286051265E-2</v>
      </c>
      <c r="KY859">
        <v>3.9720892522190553E-5</v>
      </c>
      <c r="KZ859">
        <v>1.1917582681254806E-4</v>
      </c>
      <c r="LA859">
        <v>1.9867021319377697E-4</v>
      </c>
      <c r="LB859">
        <v>2.7823036757103087E-4</v>
      </c>
      <c r="LC859">
        <v>3.5788262762137258E-4</v>
      </c>
      <c r="LD859">
        <v>4.376533615126206E-4</v>
      </c>
      <c r="LE859">
        <v>5.1756897663230274E-4</v>
      </c>
      <c r="LF859">
        <v>5.9765592832957846E-4</v>
      </c>
      <c r="LG859">
        <v>6.7794072867304468E-4</v>
      </c>
      <c r="LH859">
        <v>7.5844995522732737E-4</v>
      </c>
      <c r="LI859">
        <v>8.3921025985133767E-4</v>
      </c>
      <c r="LJ859">
        <v>9.2024837752113461E-4</v>
      </c>
      <c r="LK859">
        <v>1.001591135180304E-3</v>
      </c>
      <c r="LL859">
        <v>1.083265460620765E-3</v>
      </c>
      <c r="LM859">
        <v>1.1652983913969914E-3</v>
      </c>
      <c r="LN859">
        <v>1.2477170837765388E-3</v>
      </c>
      <c r="LO859">
        <v>1.330548821729894E-3</v>
      </c>
      <c r="LP859">
        <v>1.4138210259625847E-3</v>
      </c>
      <c r="LQ859">
        <v>1.497561262992548E-3</v>
      </c>
      <c r="LR859">
        <v>1.5817972542758023E-3</v>
      </c>
      <c r="LS859">
        <v>1.6665568853833652E-3</v>
      </c>
      <c r="LT859">
        <v>1.7518682152325455E-3</v>
      </c>
      <c r="LU859">
        <v>1.8377594853755531E-3</v>
      </c>
      <c r="LV859">
        <v>1.9242591293486848E-3</v>
      </c>
      <c r="LW859">
        <v>2.0113957820849159E-3</v>
      </c>
      <c r="LX859">
        <v>2.0991982893932789E-3</v>
      </c>
      <c r="LY859">
        <v>2.1876957175080091E-3</v>
      </c>
      <c r="LZ859">
        <v>2.2769173627106591E-3</v>
      </c>
      <c r="MA859">
        <v>2.3668927610283499E-3</v>
      </c>
      <c r="MB859">
        <v>2.457651698011445E-3</v>
      </c>
      <c r="MC859">
        <v>2.5492242185937513E-3</v>
      </c>
      <c r="MD859">
        <v>2.6416406370386651E-3</v>
      </c>
      <c r="ME859">
        <v>2.7349315469744023E-3</v>
      </c>
      <c r="MF859">
        <v>2.8291278315217597E-3</v>
      </c>
      <c r="MG859">
        <v>2.924260673517714E-3</v>
      </c>
      <c r="MH859">
        <v>3.0203615658381793E-3</v>
      </c>
      <c r="MI859">
        <v>3.1174623218234881E-3</v>
      </c>
      <c r="MJ859">
        <v>3.2155950858098622E-3</v>
      </c>
      <c r="MK859">
        <v>3.314792343770581E-3</v>
      </c>
      <c r="ML859">
        <v>3.4150869340700842E-3</v>
      </c>
      <c r="MM859">
        <v>3.5165120583348693E-3</v>
      </c>
      <c r="MN859">
        <v>3.4535807673281259E-3</v>
      </c>
      <c r="MO859">
        <v>3.3917927533256612E-3</v>
      </c>
      <c r="MP859">
        <v>3.331127561958433E-3</v>
      </c>
      <c r="MQ859">
        <v>3.2715651105577758E-3</v>
      </c>
      <c r="MR859">
        <v>3.2130856815072149E-3</v>
      </c>
      <c r="MS859">
        <v>3.155669915715155E-3</v>
      </c>
      <c r="MT859">
        <v>3.0992988062061798E-3</v>
      </c>
      <c r="MU859">
        <v>3.0439536918290002E-3</v>
      </c>
      <c r="MV859">
        <v>2.989616251078821E-3</v>
      </c>
      <c r="MW859">
        <v>2.9362684960321916E-3</v>
      </c>
      <c r="MX859">
        <v>2.8838927663922555E-3</v>
      </c>
      <c r="MY859">
        <v>2.832471723642468E-3</v>
      </c>
      <c r="MZ859">
        <v>2.7819883453068356E-3</v>
      </c>
      <c r="NA859">
        <v>2.7324259193147629E-3</v>
      </c>
      <c r="NB859">
        <v>2.6837680384686978E-3</v>
      </c>
      <c r="NC859">
        <v>2.6359985950126742E-3</v>
      </c>
      <c r="ND859">
        <v>2.5891017752999574E-3</v>
      </c>
      <c r="NE859">
        <v>2.5430620545580942E-3</v>
      </c>
      <c r="NF859">
        <v>2.4978641917495822E-3</v>
      </c>
      <c r="NG859">
        <v>2.4534932245264445E-3</v>
      </c>
      <c r="NH859">
        <v>2.4099344642770962E-3</v>
      </c>
      <c r="NI859">
        <v>2.3671734912637959E-3</v>
      </c>
      <c r="NJ859">
        <v>2.3251961498491178E-3</v>
      </c>
      <c r="NK859">
        <v>2.2839885438098923E-3</v>
      </c>
      <c r="NL859">
        <v>2.2435370317369268E-3</v>
      </c>
      <c r="NM859">
        <v>2.2038282225191777E-3</v>
      </c>
      <c r="NN859">
        <v>2.164848970910749E-3</v>
      </c>
      <c r="NO859">
        <v>2.1265863731792485E-3</v>
      </c>
      <c r="NP859">
        <v>2.0890277628341368E-3</v>
      </c>
      <c r="NQ859">
        <v>2.0521607064336038E-3</v>
      </c>
      <c r="NR859">
        <v>2.0159729994685674E-3</v>
      </c>
      <c r="NS859">
        <v>1.9804526623225164E-3</v>
      </c>
      <c r="NT859">
        <v>1.9455879363057405E-3</v>
      </c>
      <c r="NU859">
        <v>1.9113672797627212E-3</v>
      </c>
      <c r="NV859">
        <v>1.8777793642513725E-3</v>
      </c>
      <c r="NW859">
        <v>1.8448130707928788E-3</v>
      </c>
      <c r="NX859">
        <v>1.8124574861908111E-3</v>
      </c>
      <c r="NY859">
        <v>1.780701899418477E-3</v>
      </c>
      <c r="NZ859">
        <v>1.7495357980730868E-3</v>
      </c>
      <c r="OA859">
        <v>1.7189488648957085E-3</v>
      </c>
      <c r="OB859">
        <v>1.688930974355862E-3</v>
      </c>
      <c r="OC859">
        <v>1.6594721892995345E-3</v>
      </c>
      <c r="OD859">
        <v>1.6305627576595825E-3</v>
      </c>
      <c r="OE859">
        <v>1.6021931092274054E-3</v>
      </c>
      <c r="OF859">
        <v>1.57435385248477E-3</v>
      </c>
      <c r="OG859">
        <v>1.5470357714949124E-3</v>
      </c>
      <c r="OH859">
        <v>1.5202298228515917E-3</v>
      </c>
      <c r="OI859">
        <v>1.4939271326854171E-3</v>
      </c>
      <c r="OJ859">
        <v>1.4681189937262337E-3</v>
      </c>
      <c r="OK859">
        <v>1.4427968624205932E-3</v>
      </c>
      <c r="OL859">
        <v>1.4179523561035571E-3</v>
      </c>
      <c r="OM859">
        <v>1.3935772502236764E-3</v>
      </c>
      <c r="ON859">
        <v>1.3696634756202803E-3</v>
      </c>
      <c r="OO859">
        <v>1.3462031158523247E-3</v>
      </c>
      <c r="OP859">
        <v>1.3231884045776638E-3</v>
      </c>
      <c r="OQ859">
        <v>1.3006117229821081E-3</v>
      </c>
      <c r="OR859">
        <v>1.2784655972572776E-3</v>
      </c>
      <c r="OS859">
        <v>1.2567426961264502E-3</v>
      </c>
      <c r="OT859">
        <v>6.4363219286051099E-2</v>
      </c>
      <c r="OU859">
        <v>0.26002436861387918</v>
      </c>
      <c r="OV859">
        <v>0.25998464772135699</v>
      </c>
      <c r="OW859">
        <v>0.25986547189454451</v>
      </c>
      <c r="OX859">
        <v>0.25966680168135081</v>
      </c>
      <c r="OY859">
        <v>0.25938857131377985</v>
      </c>
      <c r="OZ859">
        <v>0.25903068868615869</v>
      </c>
      <c r="PA859">
        <v>0.25859303532464606</v>
      </c>
      <c r="PB859">
        <v>0.25807546634801432</v>
      </c>
      <c r="PC859">
        <v>0.25747781041968415</v>
      </c>
      <c r="PD859">
        <v>0.25679986969101076</v>
      </c>
      <c r="PE859">
        <v>0.25604141973578382</v>
      </c>
      <c r="PF859">
        <v>0.25520220947593242</v>
      </c>
      <c r="PG859">
        <v>0.25428196109841145</v>
      </c>
      <c r="PH859">
        <v>0.25328036996323106</v>
      </c>
      <c r="PI859">
        <v>0.25219710450261035</v>
      </c>
      <c r="PJ859">
        <v>0.25103180611121267</v>
      </c>
      <c r="PK859">
        <v>0.24978408902743618</v>
      </c>
      <c r="PL859">
        <v>0.24845354020570684</v>
      </c>
      <c r="PM859">
        <v>0.24703971917974407</v>
      </c>
      <c r="PN859">
        <v>0.24554215791675155</v>
      </c>
      <c r="PO859">
        <v>0.24396036066247592</v>
      </c>
      <c r="PP859">
        <v>0.24229380377709253</v>
      </c>
      <c r="PQ859">
        <v>0.24054193556185974</v>
      </c>
      <c r="PR859">
        <v>0.23870417607648461</v>
      </c>
      <c r="PS859">
        <v>0.23677991694713618</v>
      </c>
      <c r="PT859">
        <v>0.23476852116505131</v>
      </c>
      <c r="PU859">
        <v>0.23266932287565792</v>
      </c>
      <c r="PV859">
        <v>0.23048162715814977</v>
      </c>
      <c r="PW859">
        <v>0.22820470979543894</v>
      </c>
      <c r="PX859">
        <v>0.22583781703441075</v>
      </c>
      <c r="PY859">
        <v>0.22338016533639876</v>
      </c>
      <c r="PZ859">
        <v>0.22083094111780488</v>
      </c>
      <c r="QA859">
        <v>0.21818930048076629</v>
      </c>
      <c r="QB859">
        <v>0.21545436893379175</v>
      </c>
      <c r="QC859">
        <v>0.21262524110227024</v>
      </c>
      <c r="QD859">
        <v>0.20970098042875243</v>
      </c>
      <c r="QE859">
        <v>0.20668061886291428</v>
      </c>
      <c r="QF859">
        <v>0.20356315654109064</v>
      </c>
      <c r="QG859">
        <v>0.20034756145528082</v>
      </c>
      <c r="QH859">
        <v>0.19703276911151021</v>
      </c>
      <c r="QI859">
        <v>0.19361768217743983</v>
      </c>
      <c r="QJ859">
        <v>0.19010117011910491</v>
      </c>
      <c r="QK859">
        <v>0.18664758935177692</v>
      </c>
      <c r="QL859">
        <v>0.1832557965984512</v>
      </c>
      <c r="QM859">
        <v>0.17992466903649268</v>
      </c>
      <c r="QN859">
        <v>0.17665310392593528</v>
      </c>
      <c r="QO859">
        <v>0.17344001824442812</v>
      </c>
      <c r="QP859">
        <v>0.17028434832871284</v>
      </c>
      <c r="QQ859">
        <v>0.16718504952250682</v>
      </c>
      <c r="QR859">
        <v>0.16414109583067801</v>
      </c>
      <c r="QS859">
        <v>0.16115147957959919</v>
      </c>
      <c r="QT859">
        <v>0.1582152110835674</v>
      </c>
      <c r="QU859">
        <v>0.15533131831717512</v>
      </c>
      <c r="QV859">
        <v>0.15249884659353261</v>
      </c>
      <c r="QW859">
        <v>0.14971685824822595</v>
      </c>
      <c r="QX859">
        <v>0.14698443232891117</v>
      </c>
      <c r="QY859">
        <v>0.14430066429044258</v>
      </c>
      <c r="QZ859">
        <v>0.1416646656954296</v>
      </c>
      <c r="RA859">
        <v>0.13907556392012971</v>
      </c>
      <c r="RB859">
        <v>0.13653250186557161</v>
      </c>
      <c r="RC859">
        <v>0.13403463767382234</v>
      </c>
      <c r="RD859">
        <v>0.13158114444929594</v>
      </c>
      <c r="RE859">
        <v>0.12917120998501874</v>
      </c>
      <c r="RF859">
        <v>0.12680403649375507</v>
      </c>
      <c r="RG859">
        <v>0.12447884034390611</v>
      </c>
      <c r="RH859">
        <v>0.12219485180009612</v>
      </c>
      <c r="RI859">
        <v>0.11995131476835935</v>
      </c>
      <c r="RJ859">
        <v>0.11774748654584026</v>
      </c>
      <c r="RK859">
        <v>0.11558263757492941</v>
      </c>
      <c r="RL859">
        <v>0.11345605120175006</v>
      </c>
      <c r="RM859">
        <v>0.11136702343891576</v>
      </c>
      <c r="RN859">
        <v>0.10931486273248223</v>
      </c>
      <c r="RO859">
        <v>0.10729888973301367</v>
      </c>
      <c r="RP859">
        <v>0.10531843707069125</v>
      </c>
      <c r="RQ859">
        <v>0.10337284913438564</v>
      </c>
      <c r="RR859">
        <v>0.10146148185462284</v>
      </c>
      <c r="RS859">
        <v>9.9583702490371379E-2</v>
      </c>
      <c r="RT859">
        <v>9.7738889419578451E-2</v>
      </c>
      <c r="RU859">
        <v>9.5926431933387457E-2</v>
      </c>
      <c r="RV859">
        <v>9.414573003396913E-2</v>
      </c>
      <c r="RW859">
        <v>9.2396194235895873E-2</v>
      </c>
      <c r="RX859">
        <v>9.0677245371000081E-2</v>
      </c>
      <c r="RY859">
        <v>8.8988314396644286E-2</v>
      </c>
      <c r="RZ859">
        <v>8.7328842207344687E-2</v>
      </c>
      <c r="SA859">
        <v>8.5698279449685194E-2</v>
      </c>
      <c r="SB859">
        <v>8.4096086340457912E-2</v>
      </c>
      <c r="SC859">
        <v>8.2521732487973065E-2</v>
      </c>
      <c r="SD859">
        <v>8.0974696716478195E-2</v>
      </c>
      <c r="SE859">
        <v>7.9454466893626466E-2</v>
      </c>
      <c r="SF859">
        <v>7.796053976094118E-2</v>
      </c>
      <c r="SG859">
        <v>7.6492420767214964E-2</v>
      </c>
      <c r="SH859">
        <v>7.5049623904794166E-2</v>
      </c>
      <c r="SI859">
        <v>7.3631671548690783E-2</v>
      </c>
      <c r="SJ859">
        <v>7.2238094298466726E-2</v>
      </c>
      <c r="SK859">
        <v>7.0868430822846815E-2</v>
      </c>
      <c r="SL859">
        <v>6.9522227706994566E-2</v>
      </c>
      <c r="SM859">
        <v>6.819903930241672E-2</v>
      </c>
      <c r="SN859">
        <v>6.689842757943476E-2</v>
      </c>
      <c r="SO859">
        <v>6.5619961982177552E-2</v>
      </c>
      <c r="SP859">
        <v>6.436321928605121E-2</v>
      </c>
      <c r="SS859" t="s">
        <v>1009</v>
      </c>
      <c r="ST859">
        <v>-0.39535486182882973</v>
      </c>
    </row>
    <row r="860" spans="10:514" x14ac:dyDescent="0.2">
      <c r="J860" s="99">
        <v>342</v>
      </c>
      <c r="K860">
        <v>7.8621266884421439E-4</v>
      </c>
      <c r="L860">
        <v>2.3587213855885522E-3</v>
      </c>
      <c r="M860">
        <v>3.9314802671025174E-3</v>
      </c>
      <c r="N860">
        <v>5.5046561819146146E-3</v>
      </c>
      <c r="O860">
        <v>7.0784161366085193E-3</v>
      </c>
      <c r="P860">
        <v>8.6529273311090529E-3</v>
      </c>
      <c r="Q860">
        <v>1.0228357214032296E-2</v>
      </c>
      <c r="R860">
        <v>1.1804873538117827E-2</v>
      </c>
      <c r="S860">
        <v>1.338264441576196E-2</v>
      </c>
      <c r="T860">
        <v>1.4961838374669627E-2</v>
      </c>
      <c r="U860">
        <v>1.6542624413644152E-2</v>
      </c>
      <c r="V860">
        <v>1.8125172058532722E-2</v>
      </c>
      <c r="W860">
        <v>1.97096514183463E-2</v>
      </c>
      <c r="X860">
        <v>2.1296233241572857E-2</v>
      </c>
      <c r="Y860">
        <v>2.2885088972702122E-2</v>
      </c>
      <c r="Z860">
        <v>2.4476390808980529E-2</v>
      </c>
      <c r="AA860">
        <v>2.6070311757415868E-2</v>
      </c>
      <c r="AB860">
        <v>2.7667025692049554E-2</v>
      </c>
      <c r="AC860">
        <v>2.9266707411515949E-2</v>
      </c>
      <c r="AD860">
        <v>3.086953269690822E-2</v>
      </c>
      <c r="AE860">
        <v>3.2475678369968723E-2</v>
      </c>
      <c r="AF860">
        <v>3.4085322351624564E-2</v>
      </c>
      <c r="AG860">
        <v>3.5698643720886561E-2</v>
      </c>
      <c r="AH860">
        <v>3.7315822774131716E-2</v>
      </c>
      <c r="AI860">
        <v>3.8937041084788925E-2</v>
      </c>
      <c r="AJ860">
        <v>4.0562481563446953E-2</v>
      </c>
      <c r="AK860">
        <v>4.219232851840566E-2</v>
      </c>
      <c r="AL860">
        <v>4.3826767716689294E-2</v>
      </c>
      <c r="AM860">
        <v>4.5465986445543165E-2</v>
      </c>
      <c r="AN860">
        <v>4.7110173574433541E-2</v>
      </c>
      <c r="AO860">
        <v>4.8759519617570884E-2</v>
      </c>
      <c r="AP860">
        <v>5.0414216796978238E-2</v>
      </c>
      <c r="AQ860">
        <v>5.2074459106124293E-2</v>
      </c>
      <c r="AR860">
        <v>5.374044237414325E-2</v>
      </c>
      <c r="AS860">
        <v>5.5412364330662538E-2</v>
      </c>
      <c r="AT860">
        <v>5.7090424671259E-2</v>
      </c>
      <c r="AU860">
        <v>5.8774825123567027E-2</v>
      </c>
      <c r="AV860">
        <v>6.0465769514057771E-2</v>
      </c>
      <c r="AW860">
        <v>6.2163463835514778E-2</v>
      </c>
      <c r="AX860">
        <v>6.3868116315225931E-2</v>
      </c>
      <c r="AY860">
        <v>6.557993748391501E-2</v>
      </c>
      <c r="AZ860">
        <v>6.7299140245435957E-2</v>
      </c>
      <c r="BA860">
        <v>6.688856620987961E-2</v>
      </c>
      <c r="BB860">
        <v>6.6485453197759614E-2</v>
      </c>
      <c r="BC860">
        <v>6.6089667762121218E-2</v>
      </c>
      <c r="BD860">
        <v>6.5701078881737957E-2</v>
      </c>
      <c r="BE860">
        <v>6.5319557917738885E-2</v>
      </c>
      <c r="BF860">
        <v>6.4944978571023479E-2</v>
      </c>
      <c r="BG860">
        <v>6.4577216840451104E-2</v>
      </c>
      <c r="BH860">
        <v>6.4216150981792591E-2</v>
      </c>
      <c r="BI860">
        <v>6.3861661467426653E-2</v>
      </c>
      <c r="BJ860">
        <v>6.3513630946772329E-2</v>
      </c>
      <c r="BK860">
        <v>6.3171944207440295E-2</v>
      </c>
      <c r="BL860">
        <v>6.2836488137093818E-2</v>
      </c>
      <c r="BM860">
        <v>6.2507151686002821E-2</v>
      </c>
      <c r="BN860">
        <v>6.2183825830282785E-2</v>
      </c>
      <c r="BO860">
        <v>6.1866403535802847E-2</v>
      </c>
      <c r="BP860">
        <v>6.1554779722753243E-2</v>
      </c>
      <c r="BQ860">
        <v>6.1248851230859609E-2</v>
      </c>
      <c r="BR860">
        <v>6.0948516785232713E-2</v>
      </c>
      <c r="BS860">
        <v>6.0653676962842275E-2</v>
      </c>
      <c r="BT860">
        <v>6.0364234159603875E-2</v>
      </c>
      <c r="BU860">
        <v>6.0080092558067795E-2</v>
      </c>
      <c r="BV860">
        <v>5.9801158095700045E-2</v>
      </c>
      <c r="BW860">
        <v>5.9527338433743165E-2</v>
      </c>
      <c r="BX860">
        <v>5.9258542926648679E-2</v>
      </c>
      <c r="BY860">
        <v>5.8994682592069567E-2</v>
      </c>
      <c r="BZ860">
        <v>5.8735670081403638E-2</v>
      </c>
      <c r="CA860">
        <v>5.8481419650877255E-2</v>
      </c>
      <c r="CB860">
        <v>5.823184713316102E-2</v>
      </c>
      <c r="CC860">
        <v>5.7986869909506432E-2</v>
      </c>
      <c r="CD860">
        <v>5.7746406882396129E-2</v>
      </c>
      <c r="CE860">
        <v>5.751037844869708E-2</v>
      </c>
      <c r="CF860">
        <v>5.7278706473308759E-2</v>
      </c>
      <c r="CG860">
        <v>5.705131426329698E-2</v>
      </c>
      <c r="CH860">
        <v>5.6828126542505852E-2</v>
      </c>
      <c r="CI860">
        <v>5.6609069426637772E-2</v>
      </c>
      <c r="CJ860">
        <v>5.6394070398795224E-2</v>
      </c>
      <c r="CK860">
        <v>5.6183058285474027E-2</v>
      </c>
      <c r="CL860">
        <v>5.5975963233002739E-2</v>
      </c>
      <c r="CM860">
        <v>5.577271668441755E-2</v>
      </c>
      <c r="CN860">
        <v>5.5573251356767724E-2</v>
      </c>
      <c r="CO860">
        <v>5.5377501218841621E-2</v>
      </c>
      <c r="CP860">
        <v>5.5185401469307983E-2</v>
      </c>
      <c r="CQ860">
        <v>5.4996888515263964E-2</v>
      </c>
      <c r="CR860">
        <v>5.481189995118331E-2</v>
      </c>
      <c r="CS860">
        <v>5.4630374538257483E-2</v>
      </c>
      <c r="CT860">
        <v>5.4452252184123182E-2</v>
      </c>
      <c r="CU860">
        <v>5.4277473922969069E-2</v>
      </c>
      <c r="CV860">
        <v>5.4105981896016189E-2</v>
      </c>
      <c r="CW860">
        <v>5.393771933236375E-2</v>
      </c>
      <c r="CX860">
        <v>5.3772630530196076E-2</v>
      </c>
      <c r="CY860">
        <v>5.3610660838342587E-2</v>
      </c>
      <c r="CZ860">
        <v>5.3451756638186403E-2</v>
      </c>
      <c r="DA860">
        <v>5.3295865325914162E-2</v>
      </c>
      <c r="DB860">
        <v>5.3142935295102334E-2</v>
      </c>
      <c r="DC860">
        <v>5.2992915919632663E-2</v>
      </c>
      <c r="DD860">
        <v>5.2845757536933734E-2</v>
      </c>
      <c r="DE860">
        <v>5.2701411431539918E-2</v>
      </c>
      <c r="DF860">
        <v>5.2630620625252374E-2</v>
      </c>
      <c r="DG860">
        <v>2.824741998426522E-4</v>
      </c>
      <c r="DH860">
        <v>8.4733922047204623E-4</v>
      </c>
      <c r="DI860">
        <v>1.4119540763318185E-3</v>
      </c>
      <c r="DJ860">
        <v>1.9761518988934508E-3</v>
      </c>
      <c r="DK860">
        <v>2.5397656815732803E-3</v>
      </c>
      <c r="DL860">
        <v>3.102628224446471E-3</v>
      </c>
      <c r="DM860">
        <v>3.6645720788969801E-3</v>
      </c>
      <c r="DN860">
        <v>4.2254294921851643E-3</v>
      </c>
      <c r="DO860">
        <v>4.7850323519147732E-3</v>
      </c>
      <c r="DP860">
        <v>5.3432121303808302E-3</v>
      </c>
      <c r="DQ860">
        <v>5.8997998287800288E-3</v>
      </c>
      <c r="DR860">
        <v>6.4546259212652276E-3</v>
      </c>
      <c r="DS860">
        <v>7.0075202988253808E-3</v>
      </c>
      <c r="DT860">
        <v>7.5583122129725322E-3</v>
      </c>
      <c r="DU860">
        <v>8.1068302192170219E-3</v>
      </c>
      <c r="DV860">
        <v>8.6529021203123318E-3</v>
      </c>
      <c r="DW860">
        <v>9.1963549092507237E-3</v>
      </c>
      <c r="DX860">
        <v>9.7370147119908053E-3</v>
      </c>
      <c r="DY860">
        <v>1.0274706729898117E-2</v>
      </c>
      <c r="DZ860">
        <v>1.0809255181879623E-2</v>
      </c>
      <c r="EA860">
        <v>1.1340483246192825E-2</v>
      </c>
      <c r="EB860">
        <v>1.1868213001910719E-2</v>
      </c>
      <c r="EC860">
        <v>1.2392265370022464E-2</v>
      </c>
      <c r="ED860">
        <v>1.2912460054151019E-2</v>
      </c>
      <c r="EE860">
        <v>1.3428615480867564E-2</v>
      </c>
      <c r="EF860">
        <v>1.3940548739583237E-2</v>
      </c>
      <c r="EG860">
        <v>1.4448075521998307E-2</v>
      </c>
      <c r="EH860">
        <v>1.4951010061088421E-2</v>
      </c>
      <c r="EI860">
        <v>1.5449165069608252E-2</v>
      </c>
      <c r="EJ860">
        <v>1.5942351678091618E-2</v>
      </c>
      <c r="EK860">
        <v>1.6430379372327959E-2</v>
      </c>
      <c r="EL860">
        <v>1.6913055930294355E-2</v>
      </c>
      <c r="EM860">
        <v>1.7390187358522081E-2</v>
      </c>
      <c r="EN860">
        <v>1.7861577827876868E-2</v>
      </c>
      <c r="EO860">
        <v>1.8327029608731345E-2</v>
      </c>
      <c r="EP860">
        <v>1.8786343005508549E-2</v>
      </c>
      <c r="EQ860">
        <v>1.9239316290574345E-2</v>
      </c>
      <c r="ER860">
        <v>1.9685745637457317E-2</v>
      </c>
      <c r="ES860">
        <v>2.0125425053374016E-2</v>
      </c>
      <c r="ET860">
        <v>2.0558146311036599E-2</v>
      </c>
      <c r="EU860">
        <v>2.0983698879721326E-2</v>
      </c>
      <c r="EV860">
        <v>2.140186985557405E-2</v>
      </c>
      <c r="EW860">
        <v>2.1812443891130451E-2</v>
      </c>
      <c r="EX860">
        <v>2.2215556903250423E-2</v>
      </c>
      <c r="EY860">
        <v>2.2611342338888868E-2</v>
      </c>
      <c r="EZ860">
        <v>2.2999931219272084E-2</v>
      </c>
      <c r="FA860">
        <v>2.3381452183271142E-2</v>
      </c>
      <c r="FB860">
        <v>2.3756031529986621E-2</v>
      </c>
      <c r="FC860">
        <v>2.4123793260558898E-2</v>
      </c>
      <c r="FD860">
        <v>2.4484859119217443E-2</v>
      </c>
      <c r="FE860">
        <v>2.4839348633583367E-2</v>
      </c>
      <c r="FF860">
        <v>2.518737915423774E-2</v>
      </c>
      <c r="FG860">
        <v>2.5529065893569704E-2</v>
      </c>
      <c r="FH860">
        <v>2.586452196391623E-2</v>
      </c>
      <c r="FI860">
        <v>2.6193858415007189E-2</v>
      </c>
      <c r="FJ860">
        <v>2.6517184270727235E-2</v>
      </c>
      <c r="FK860">
        <v>2.6834606565207177E-2</v>
      </c>
      <c r="FL860">
        <v>2.7146230378256812E-2</v>
      </c>
      <c r="FM860">
        <v>2.7452158870150425E-2</v>
      </c>
      <c r="FN860">
        <v>2.7752493315777293E-2</v>
      </c>
      <c r="FO860">
        <v>2.8047333138167718E-2</v>
      </c>
      <c r="FP860">
        <v>2.833677594140617E-2</v>
      </c>
      <c r="FQ860">
        <v>2.8620917542942187E-2</v>
      </c>
      <c r="FR860">
        <v>2.8899852005309947E-2</v>
      </c>
      <c r="FS860">
        <v>2.9173671667266868E-2</v>
      </c>
      <c r="FT860">
        <v>2.9442467174361418E-2</v>
      </c>
      <c r="FU860">
        <v>2.9706327508940478E-2</v>
      </c>
      <c r="FV860">
        <v>2.9965340019606414E-2</v>
      </c>
      <c r="FW860">
        <v>3.0219590450132731E-2</v>
      </c>
      <c r="FX860">
        <v>3.0469162967849014E-2</v>
      </c>
      <c r="FY860">
        <v>3.0714140191503567E-2</v>
      </c>
      <c r="FZ860">
        <v>3.0954603218613892E-2</v>
      </c>
      <c r="GA860">
        <v>3.1190631652312905E-2</v>
      </c>
      <c r="GB860">
        <v>3.1422303627701313E-2</v>
      </c>
      <c r="GC860">
        <v>3.1649695837713043E-2</v>
      </c>
      <c r="GD860">
        <v>3.1872883558504227E-2</v>
      </c>
      <c r="GE860">
        <v>3.2091940674372238E-2</v>
      </c>
      <c r="GF860">
        <v>3.2306939702214807E-2</v>
      </c>
      <c r="GG860">
        <v>3.2517951815535982E-2</v>
      </c>
      <c r="GH860">
        <v>3.2725046868007271E-2</v>
      </c>
      <c r="GI860">
        <v>3.2928293416592397E-2</v>
      </c>
      <c r="GJ860">
        <v>3.3127758744242286E-2</v>
      </c>
      <c r="GK860">
        <v>3.3323508882168368E-2</v>
      </c>
      <c r="GL860">
        <v>3.3515608631702047E-2</v>
      </c>
      <c r="GM860">
        <v>3.3704121585746052E-2</v>
      </c>
      <c r="GN860">
        <v>3.3889110149826721E-2</v>
      </c>
      <c r="GO860">
        <v>3.4070635562752541E-2</v>
      </c>
      <c r="GP860">
        <v>3.4248757916886918E-2</v>
      </c>
      <c r="GQ860">
        <v>3.442353617804092E-2</v>
      </c>
      <c r="GR860">
        <v>3.45950282049938E-2</v>
      </c>
      <c r="GS860">
        <v>3.4763290768646225E-2</v>
      </c>
      <c r="GT860">
        <v>3.4928379570813975E-2</v>
      </c>
      <c r="GU860">
        <v>3.5090349262667485E-2</v>
      </c>
      <c r="GV860">
        <v>3.5249253462823676E-2</v>
      </c>
      <c r="GW860">
        <v>3.5405144775095813E-2</v>
      </c>
      <c r="GX860">
        <v>3.5558074805907704E-2</v>
      </c>
      <c r="GY860">
        <v>3.5708094181377312E-2</v>
      </c>
      <c r="GZ860">
        <v>3.5855252564076283E-2</v>
      </c>
      <c r="HA860">
        <v>3.5999598669470105E-2</v>
      </c>
      <c r="HB860">
        <v>3.6070389475757629E-2</v>
      </c>
      <c r="HC860">
        <v>-0.73568104173513449</v>
      </c>
      <c r="HD860">
        <v>-0.73572005178492228</v>
      </c>
      <c r="HE860">
        <v>-0.73583709484821469</v>
      </c>
      <c r="HF860">
        <v>-0.7360322096710683</v>
      </c>
      <c r="HG860">
        <v>-0.73630546084450155</v>
      </c>
      <c r="HH860">
        <v>-0.73665693882586736</v>
      </c>
      <c r="HI860">
        <v>-0.73708675996880768</v>
      </c>
      <c r="HJ860">
        <v>-0.73759506656176388</v>
      </c>
      <c r="HK860">
        <v>-0.73818202687508583</v>
      </c>
      <c r="HL860">
        <v>-0.73884783521673036</v>
      </c>
      <c r="HM860">
        <v>-0.73959271199659149</v>
      </c>
      <c r="HN860">
        <v>-0.74041690379946057</v>
      </c>
      <c r="HO860">
        <v>-0.74132068346665525</v>
      </c>
      <c r="HP860">
        <v>-0.7423043501863491</v>
      </c>
      <c r="HQ860">
        <v>-0.74336822959260473</v>
      </c>
      <c r="HR860">
        <v>-0.74451267387317721</v>
      </c>
      <c r="HS860">
        <v>-0.74573806188610425</v>
      </c>
      <c r="HT860">
        <v>-0.74704479928512046</v>
      </c>
      <c r="HU860">
        <v>-0.74843331865394691</v>
      </c>
      <c r="HV860">
        <v>-0.74990407964949313</v>
      </c>
      <c r="HW860">
        <v>-0.75145756915402373</v>
      </c>
      <c r="HX860">
        <v>-0.75309430143633638</v>
      </c>
      <c r="HY860">
        <v>-0.75481481832200459</v>
      </c>
      <c r="HZ860">
        <v>-0.75661968937274438</v>
      </c>
      <c r="IA860">
        <v>-0.75850951207496575</v>
      </c>
      <c r="IB860">
        <v>-0.76048491203755886</v>
      </c>
      <c r="IC860">
        <v>-0.76254654319900317</v>
      </c>
      <c r="ID860">
        <v>-0.76469508804384245</v>
      </c>
      <c r="IE860">
        <v>-0.76693125782861971</v>
      </c>
      <c r="IF860">
        <v>-0.76925579281732881</v>
      </c>
      <c r="IG860">
        <v>-0.77166946252647295</v>
      </c>
      <c r="IH860">
        <v>-0.77417306597980828</v>
      </c>
      <c r="II860">
        <v>-0.77676743197285103</v>
      </c>
      <c r="IJ860">
        <v>-0.77945341934724566</v>
      </c>
      <c r="IK860">
        <v>-0.78223191727506991</v>
      </c>
      <c r="IL860">
        <v>-0.78510384555319934</v>
      </c>
      <c r="IM860">
        <v>-0.78807015490778665</v>
      </c>
      <c r="IN860">
        <v>-0.79113182730899423</v>
      </c>
      <c r="IO860">
        <v>-0.79428987629607173</v>
      </c>
      <c r="IP860">
        <v>-0.79754534731287008</v>
      </c>
      <c r="IQ860">
        <v>-0.80089931805393555</v>
      </c>
      <c r="IR860">
        <v>-0.80435289882126393</v>
      </c>
      <c r="IS860">
        <v>0.19209276710814094</v>
      </c>
      <c r="IT860">
        <v>0.1886020236289114</v>
      </c>
      <c r="IU860">
        <v>0.18517371516165962</v>
      </c>
      <c r="IV860">
        <v>0.18180670679555086</v>
      </c>
      <c r="IW860">
        <v>0.17849988391259877</v>
      </c>
      <c r="IX860">
        <v>0.17525215181868425</v>
      </c>
      <c r="IY860">
        <v>0.17206243538116231</v>
      </c>
      <c r="IZ860">
        <v>0.16892967867295572</v>
      </c>
      <c r="JA860">
        <v>0.16585284462299191</v>
      </c>
      <c r="JB860">
        <v>0.16283091467289634</v>
      </c>
      <c r="JC860">
        <v>0.15986288843980442</v>
      </c>
      <c r="JD860">
        <v>0.15694778338519491</v>
      </c>
      <c r="JE860">
        <v>0.15408463448962878</v>
      </c>
      <c r="JF860">
        <v>0.15127249393328918</v>
      </c>
      <c r="JG860">
        <v>0.14851043078221274</v>
      </c>
      <c r="JH860">
        <v>0.14579753068011245</v>
      </c>
      <c r="JI860">
        <v>0.14313289554568998</v>
      </c>
      <c r="JJ860">
        <v>0.14051564327533228</v>
      </c>
      <c r="JK860">
        <v>0.13794490745109822</v>
      </c>
      <c r="JL860">
        <v>0.13541983705390148</v>
      </c>
      <c r="JM860">
        <v>0.132939596181785</v>
      </c>
      <c r="JN860">
        <v>0.13050336377320612</v>
      </c>
      <c r="JO860">
        <v>0.12811033333522995</v>
      </c>
      <c r="JP860">
        <v>0.12575971267654648</v>
      </c>
      <c r="JQ860">
        <v>0.1234507236452244</v>
      </c>
      <c r="JR860">
        <v>0.12118260187111027</v>
      </c>
      <c r="JS860">
        <v>0.11895459651278928</v>
      </c>
      <c r="JT860">
        <v>0.11676597000902798</v>
      </c>
      <c r="JU860">
        <v>0.11461599783460984</v>
      </c>
      <c r="JV860">
        <v>0.11250396826048827</v>
      </c>
      <c r="JW860">
        <v>0.11042918211817521</v>
      </c>
      <c r="JX860">
        <v>0.10839095256828708</v>
      </c>
      <c r="JY860">
        <v>0.10638860487317262</v>
      </c>
      <c r="JZ860">
        <v>0.10442147617354831</v>
      </c>
      <c r="KA860">
        <v>0.10248891526906334</v>
      </c>
      <c r="KB860">
        <v>0.10059028240272611</v>
      </c>
      <c r="KC860">
        <v>9.8724949049118924E-2</v>
      </c>
      <c r="KD860">
        <v>9.689229770632915E-2</v>
      </c>
      <c r="KE860">
        <v>9.5091721691531725E-2</v>
      </c>
      <c r="KF860">
        <v>9.3322624940151269E-2</v>
      </c>
      <c r="KG860">
        <v>9.1584421808541344E-2</v>
      </c>
      <c r="KH860">
        <v>8.9876536880112295E-2</v>
      </c>
      <c r="KI860">
        <v>8.8198404774843017E-2</v>
      </c>
      <c r="KJ860">
        <v>8.6549469962119513E-2</v>
      </c>
      <c r="KK860">
        <v>8.4929186576829144E-2</v>
      </c>
      <c r="KL860">
        <v>8.3337018238658786E-2</v>
      </c>
      <c r="KM860">
        <v>8.1772437874529508E-2</v>
      </c>
      <c r="KN860">
        <v>8.0234927544114154E-2</v>
      </c>
      <c r="KO860">
        <v>7.8723978268378431E-2</v>
      </c>
      <c r="KP860">
        <v>7.7239089861087101E-2</v>
      </c>
      <c r="KQ860">
        <v>7.5779770763222579E-2</v>
      </c>
      <c r="KR860">
        <v>7.4345537880257939E-2</v>
      </c>
      <c r="KS860">
        <v>7.2935916422233169E-2</v>
      </c>
      <c r="KT860">
        <v>7.1550439746580416E-2</v>
      </c>
      <c r="KU860">
        <v>7.0188649203646272E-2</v>
      </c>
      <c r="KV860">
        <v>6.8850093984858779E-2</v>
      </c>
      <c r="KW860">
        <v>6.7534330973492707E-2</v>
      </c>
      <c r="KX860">
        <v>6.6240924597979006E-2</v>
      </c>
      <c r="KY860">
        <v>3.9010049787999733E-5</v>
      </c>
      <c r="KZ860">
        <v>1.1704306329185076E-4</v>
      </c>
      <c r="LA860">
        <v>1.9511482285429626E-4</v>
      </c>
      <c r="LB860">
        <v>2.7325117343261529E-4</v>
      </c>
      <c r="LC860">
        <v>3.5147798136636637E-4</v>
      </c>
      <c r="LD860">
        <v>4.2982114294020036E-4</v>
      </c>
      <c r="LE860">
        <v>5.0830659295660638E-4</v>
      </c>
      <c r="LF860">
        <v>5.8696031332138531E-4</v>
      </c>
      <c r="LG860">
        <v>6.6580834164473132E-4</v>
      </c>
      <c r="LH860">
        <v>7.4487677986074846E-4</v>
      </c>
      <c r="LI860">
        <v>8.2419180286826617E-4</v>
      </c>
      <c r="LJ860">
        <v>9.0377966719579943E-4</v>
      </c>
      <c r="LK860">
        <v>9.8366671969353958E-4</v>
      </c>
      <c r="LL860">
        <v>1.0638794062552439E-3</v>
      </c>
      <c r="LM860">
        <v>1.144444280572919E-3</v>
      </c>
      <c r="LN860">
        <v>1.2253880129271658E-3</v>
      </c>
      <c r="LO860">
        <v>1.3067373990161585E-3</v>
      </c>
      <c r="LP860">
        <v>1.3885193688260966E-3</v>
      </c>
      <c r="LQ860">
        <v>1.4707609955461631E-3</v>
      </c>
      <c r="LR860">
        <v>1.553489504530832E-3</v>
      </c>
      <c r="LS860">
        <v>1.6367322823126122E-3</v>
      </c>
      <c r="LT860">
        <v>1.7205168856680817E-3</v>
      </c>
      <c r="LU860">
        <v>1.8048710507403193E-3</v>
      </c>
      <c r="LV860">
        <v>1.8898227022207269E-3</v>
      </c>
      <c r="LW860">
        <v>1.9753999625932378E-3</v>
      </c>
      <c r="LX860">
        <v>2.0616311614439983E-3</v>
      </c>
      <c r="LY860">
        <v>2.1485448448396289E-3</v>
      </c>
      <c r="LZ860">
        <v>2.2361697847771635E-3</v>
      </c>
      <c r="MA860">
        <v>2.3245349887087655E-3</v>
      </c>
      <c r="MB860">
        <v>2.4136697091443234E-3</v>
      </c>
      <c r="MC860">
        <v>2.5036034533353134E-3</v>
      </c>
      <c r="MD860">
        <v>2.5943659930428636E-3</v>
      </c>
      <c r="ME860">
        <v>2.6859873743934411E-3</v>
      </c>
      <c r="MF860">
        <v>2.7784979278253409E-3</v>
      </c>
      <c r="MG860">
        <v>2.8719282781293457E-3</v>
      </c>
      <c r="MH860">
        <v>2.9663093545867383E-3</v>
      </c>
      <c r="MI860">
        <v>3.0616724012081801E-3</v>
      </c>
      <c r="MJ860">
        <v>3.1580489870767941E-3</v>
      </c>
      <c r="MK860">
        <v>3.2554710167987805E-3</v>
      </c>
      <c r="ML860">
        <v>3.3539707410651658E-3</v>
      </c>
      <c r="MM860">
        <v>3.4535807673281289E-3</v>
      </c>
      <c r="MN860">
        <v>3.5543340705953687E-3</v>
      </c>
      <c r="MO860">
        <v>3.490743479229732E-3</v>
      </c>
      <c r="MP860">
        <v>3.428308467251554E-3</v>
      </c>
      <c r="MQ860">
        <v>3.3670083661088901E-3</v>
      </c>
      <c r="MR860">
        <v>3.3068228829519048E-3</v>
      </c>
      <c r="MS860">
        <v>3.2477320939150109E-3</v>
      </c>
      <c r="MT860">
        <v>3.189716437521369E-3</v>
      </c>
      <c r="MU860">
        <v>3.1327567082071466E-3</v>
      </c>
      <c r="MV860">
        <v>3.0768340499637303E-3</v>
      </c>
      <c r="MW860">
        <v>3.0219299500956124E-3</v>
      </c>
      <c r="MX860">
        <v>2.9680262330918951E-3</v>
      </c>
      <c r="MY860">
        <v>2.9151050546095125E-3</v>
      </c>
      <c r="MZ860">
        <v>2.8631488955659415E-3</v>
      </c>
      <c r="NA860">
        <v>2.812140556339732E-3</v>
      </c>
      <c r="NB860">
        <v>2.7620631510766915E-3</v>
      </c>
      <c r="NC860">
        <v>2.7129001021000015E-3</v>
      </c>
      <c r="ND860">
        <v>2.6646351344222835E-3</v>
      </c>
      <c r="NE860">
        <v>2.6172522703579435E-3</v>
      </c>
      <c r="NF860">
        <v>2.5707358242339248E-3</v>
      </c>
      <c r="NG860">
        <v>2.5250703971970187E-3</v>
      </c>
      <c r="NH860">
        <v>2.4802408721163282E-3</v>
      </c>
      <c r="NI860">
        <v>2.4362324085787533E-3</v>
      </c>
      <c r="NJ860">
        <v>2.3930304379763383E-3</v>
      </c>
      <c r="NK860">
        <v>2.3506206586833395E-3</v>
      </c>
      <c r="NL860">
        <v>2.3089890313219077E-3</v>
      </c>
      <c r="NM860">
        <v>2.2681217741143764E-3</v>
      </c>
      <c r="NN860">
        <v>2.2280053583209969E-3</v>
      </c>
      <c r="NO860">
        <v>2.1886265037613616E-3</v>
      </c>
      <c r="NP860">
        <v>2.1499721744181028E-3</v>
      </c>
      <c r="NQ860">
        <v>2.1120295741214362E-3</v>
      </c>
      <c r="NR860">
        <v>2.0747861423131048E-3</v>
      </c>
      <c r="NS860">
        <v>2.0382295498883392E-3</v>
      </c>
      <c r="NT860">
        <v>2.0023476951143791E-3</v>
      </c>
      <c r="NU860">
        <v>1.9671286996243457E-3</v>
      </c>
      <c r="NV860">
        <v>1.9325609044849737E-3</v>
      </c>
      <c r="NW860">
        <v>1.8986328663370652E-3</v>
      </c>
      <c r="NX860">
        <v>1.8653333536072423E-3</v>
      </c>
      <c r="NY860">
        <v>1.8326513427898183E-3</v>
      </c>
      <c r="NZ860">
        <v>1.8005760147976279E-3</v>
      </c>
      <c r="OA860">
        <v>1.7690967513804071E-3</v>
      </c>
      <c r="OB860">
        <v>1.7382031316097147E-3</v>
      </c>
      <c r="OC860">
        <v>1.7078849284292452E-3</v>
      </c>
      <c r="OD860">
        <v>1.6781321052691544E-3</v>
      </c>
      <c r="OE860">
        <v>1.6489348127236092E-3</v>
      </c>
      <c r="OF860">
        <v>1.6202833852902404E-3</v>
      </c>
      <c r="OG860">
        <v>1.5921683381704217E-3</v>
      </c>
      <c r="OH860">
        <v>1.564580364129409E-3</v>
      </c>
      <c r="OI860">
        <v>1.5375103304153157E-3</v>
      </c>
      <c r="OJ860">
        <v>1.5109492757357445E-3</v>
      </c>
      <c r="OK860">
        <v>1.4848884072912695E-3</v>
      </c>
      <c r="OL860">
        <v>1.4593190978646126E-3</v>
      </c>
      <c r="OM860">
        <v>1.4342328829647416E-3</v>
      </c>
      <c r="ON860">
        <v>1.4096214580247264E-3</v>
      </c>
      <c r="OO860">
        <v>1.3854766756526066E-3</v>
      </c>
      <c r="OP860">
        <v>1.3617905429342651E-3</v>
      </c>
      <c r="OQ860">
        <v>1.3385552187874599E-3</v>
      </c>
      <c r="OR860">
        <v>1.315763011366071E-3</v>
      </c>
      <c r="OS860">
        <v>1.2934063755138273E-3</v>
      </c>
      <c r="OT860">
        <v>6.6240924597978867E-2</v>
      </c>
      <c r="OU860">
        <v>0.26431895826486373</v>
      </c>
      <c r="OV860">
        <v>0.26427994821507556</v>
      </c>
      <c r="OW860">
        <v>0.26416290515178381</v>
      </c>
      <c r="OX860">
        <v>0.26396779032893003</v>
      </c>
      <c r="OY860">
        <v>0.26369453915549729</v>
      </c>
      <c r="OZ860">
        <v>0.26334306117413081</v>
      </c>
      <c r="PA860">
        <v>0.26291324003119099</v>
      </c>
      <c r="PB860">
        <v>0.26240493343823457</v>
      </c>
      <c r="PC860">
        <v>0.26181797312491273</v>
      </c>
      <c r="PD860">
        <v>0.2611521647832678</v>
      </c>
      <c r="PE860">
        <v>0.26040728800340729</v>
      </c>
      <c r="PF860">
        <v>0.2595830962005391</v>
      </c>
      <c r="PG860">
        <v>0.25867931653334325</v>
      </c>
      <c r="PH860">
        <v>0.25769564981364979</v>
      </c>
      <c r="PI860">
        <v>0.25663177040739427</v>
      </c>
      <c r="PJ860">
        <v>0.25548732612682107</v>
      </c>
      <c r="PK860">
        <v>0.25426193811389397</v>
      </c>
      <c r="PL860">
        <v>0.25295520071487837</v>
      </c>
      <c r="PM860">
        <v>0.25156668134605192</v>
      </c>
      <c r="PN860">
        <v>0.25009592035050582</v>
      </c>
      <c r="PO860">
        <v>0.24854243084597535</v>
      </c>
      <c r="PP860">
        <v>0.24690569856366257</v>
      </c>
      <c r="PQ860">
        <v>0.24518518167799419</v>
      </c>
      <c r="PR860">
        <v>0.24338031062725432</v>
      </c>
      <c r="PS860">
        <v>0.24149048792503372</v>
      </c>
      <c r="PT860">
        <v>0.23951508796244034</v>
      </c>
      <c r="PU860">
        <v>0.23745345680099658</v>
      </c>
      <c r="PV860">
        <v>0.23530491195615685</v>
      </c>
      <c r="PW860">
        <v>0.23306874217137952</v>
      </c>
      <c r="PX860">
        <v>0.23074420718267064</v>
      </c>
      <c r="PY860">
        <v>0.22833053747352602</v>
      </c>
      <c r="PZ860">
        <v>0.22582693402019058</v>
      </c>
      <c r="QA860">
        <v>0.22323256802714747</v>
      </c>
      <c r="QB860">
        <v>0.22054658065275426</v>
      </c>
      <c r="QC860">
        <v>0.21776808272492904</v>
      </c>
      <c r="QD860">
        <v>0.21489615444679971</v>
      </c>
      <c r="QE860">
        <v>0.21192984509221305</v>
      </c>
      <c r="QF860">
        <v>0.20886817269100424</v>
      </c>
      <c r="QG860">
        <v>0.20571012370392769</v>
      </c>
      <c r="QH860">
        <v>0.20245465268712909</v>
      </c>
      <c r="QI860">
        <v>0.19910068194606356</v>
      </c>
      <c r="QJ860">
        <v>0.19564710117873527</v>
      </c>
      <c r="QK860">
        <v>0.19209276710814019</v>
      </c>
      <c r="QL860">
        <v>0.18860202362891026</v>
      </c>
      <c r="QM860">
        <v>0.18517371516165868</v>
      </c>
      <c r="QN860">
        <v>0.18180670679554994</v>
      </c>
      <c r="QO860">
        <v>0.17849988391259816</v>
      </c>
      <c r="QP860">
        <v>0.17525215181868306</v>
      </c>
      <c r="QQ860">
        <v>0.17206243538116195</v>
      </c>
      <c r="QR860">
        <v>0.16892967867295494</v>
      </c>
      <c r="QS860">
        <v>0.1658528446229911</v>
      </c>
      <c r="QT860">
        <v>0.16283091467289626</v>
      </c>
      <c r="QU860">
        <v>0.15986288843980431</v>
      </c>
      <c r="QV860">
        <v>0.15694778338519466</v>
      </c>
      <c r="QW860">
        <v>0.15408463448962889</v>
      </c>
      <c r="QX860">
        <v>0.15127249393328918</v>
      </c>
      <c r="QY860">
        <v>0.14851043078221246</v>
      </c>
      <c r="QZ860">
        <v>0.14579753068011234</v>
      </c>
      <c r="RA860">
        <v>0.14313289554569006</v>
      </c>
      <c r="RB860">
        <v>0.14051564327533211</v>
      </c>
      <c r="RC860">
        <v>0.13794490745109839</v>
      </c>
      <c r="RD860">
        <v>0.13541983705390143</v>
      </c>
      <c r="RE860">
        <v>0.13293959618178511</v>
      </c>
      <c r="RF860">
        <v>0.13050336377320648</v>
      </c>
      <c r="RG860">
        <v>0.12811033333523025</v>
      </c>
      <c r="RH860">
        <v>0.12575971267654681</v>
      </c>
      <c r="RI860">
        <v>0.12345072364522501</v>
      </c>
      <c r="RJ860">
        <v>0.12118260187111081</v>
      </c>
      <c r="RK860">
        <v>0.11895459651278953</v>
      </c>
      <c r="RL860">
        <v>0.11676597000902825</v>
      </c>
      <c r="RM860">
        <v>0.11461599783461004</v>
      </c>
      <c r="RN860">
        <v>0.11250396826048867</v>
      </c>
      <c r="RO860">
        <v>0.1104291821181755</v>
      </c>
      <c r="RP860">
        <v>0.10839095256828706</v>
      </c>
      <c r="RQ860">
        <v>0.10638860487317282</v>
      </c>
      <c r="RR860">
        <v>0.10442147617354851</v>
      </c>
      <c r="RS860">
        <v>0.10248891526906356</v>
      </c>
      <c r="RT860">
        <v>0.10059028240272649</v>
      </c>
      <c r="RU860">
        <v>9.8724949049119159E-2</v>
      </c>
      <c r="RV860">
        <v>9.6892297706329247E-2</v>
      </c>
      <c r="RW860">
        <v>9.5091721691531544E-2</v>
      </c>
      <c r="RX860">
        <v>9.3322624940151006E-2</v>
      </c>
      <c r="RY860">
        <v>9.1584421808541275E-2</v>
      </c>
      <c r="RZ860">
        <v>8.9876536880112101E-2</v>
      </c>
      <c r="SA860">
        <v>8.8198404774843087E-2</v>
      </c>
      <c r="SB860">
        <v>8.654946996211936E-2</v>
      </c>
      <c r="SC860">
        <v>8.492918657682913E-2</v>
      </c>
      <c r="SD860">
        <v>8.3337018238658647E-2</v>
      </c>
      <c r="SE860">
        <v>8.1772437874529411E-2</v>
      </c>
      <c r="SF860">
        <v>8.0234927544113932E-2</v>
      </c>
      <c r="SG860">
        <v>7.872397826837825E-2</v>
      </c>
      <c r="SH860">
        <v>7.7239089861087004E-2</v>
      </c>
      <c r="SI860">
        <v>7.5779770763222357E-2</v>
      </c>
      <c r="SJ860">
        <v>7.4345537880257523E-2</v>
      </c>
      <c r="SK860">
        <v>7.2935916422232794E-2</v>
      </c>
      <c r="SL860">
        <v>7.1550439746580305E-2</v>
      </c>
      <c r="SM860">
        <v>7.0188649203646175E-2</v>
      </c>
      <c r="SN860">
        <v>6.8850093984858668E-2</v>
      </c>
      <c r="SO860">
        <v>6.7534330973492679E-2</v>
      </c>
      <c r="SP860">
        <v>6.6240924597978965E-2</v>
      </c>
      <c r="SS860" t="s">
        <v>1010</v>
      </c>
      <c r="ST860">
        <v>-0.38827961469532185</v>
      </c>
    </row>
    <row r="861" spans="10:514" x14ac:dyDescent="0.2">
      <c r="J861" s="99">
        <v>343</v>
      </c>
      <c r="K861">
        <v>7.8170647633371874E-4</v>
      </c>
      <c r="L861">
        <v>2.3452013163223662E-3</v>
      </c>
      <c r="M861">
        <v>3.9089418453827057E-3</v>
      </c>
      <c r="N861">
        <v>5.4730919465983919E-3</v>
      </c>
      <c r="O861">
        <v>7.0378156386382692E-3</v>
      </c>
      <c r="P861">
        <v>8.6032771300532905E-3</v>
      </c>
      <c r="Q861">
        <v>1.0169640873636306E-2</v>
      </c>
      <c r="R861">
        <v>1.1737071620862643E-2</v>
      </c>
      <c r="S861">
        <v>1.3305734476429671E-2</v>
      </c>
      <c r="T861">
        <v>1.4875794952913144E-2</v>
      </c>
      <c r="U861">
        <v>1.6447419025558779E-2</v>
      </c>
      <c r="V861">
        <v>1.8020773187226773E-2</v>
      </c>
      <c r="W861">
        <v>1.9596024503507798E-2</v>
      </c>
      <c r="X861">
        <v>2.1173340668028586E-2</v>
      </c>
      <c r="Y861">
        <v>2.2752890057965446E-2</v>
      </c>
      <c r="Z861">
        <v>2.4334841789783894E-2</v>
      </c>
      <c r="AA861">
        <v>2.5919365775223302E-2</v>
      </c>
      <c r="AB861">
        <v>2.7506632777544563E-2</v>
      </c>
      <c r="AC861">
        <v>2.9096814468059701E-2</v>
      </c>
      <c r="AD861">
        <v>3.069008348296225E-2</v>
      </c>
      <c r="AE861">
        <v>3.2286613480476775E-2</v>
      </c>
      <c r="AF861">
        <v>3.3886579198347117E-2</v>
      </c>
      <c r="AG861">
        <v>3.5490156511681373E-2</v>
      </c>
      <c r="AH861">
        <v>3.7097522491174144E-2</v>
      </c>
      <c r="AI861">
        <v>3.8708855461723937E-2</v>
      </c>
      <c r="AJ861">
        <v>4.0324335061466335E-2</v>
      </c>
      <c r="AK861">
        <v>4.1944142301241244E-2</v>
      </c>
      <c r="AL861">
        <v>4.3568459624515068E-2</v>
      </c>
      <c r="AM861">
        <v>4.5197470967777077E-2</v>
      </c>
      <c r="AN861">
        <v>4.6831361821429801E-2</v>
      </c>
      <c r="AO861">
        <v>4.8470319291193997E-2</v>
      </c>
      <c r="AP861">
        <v>5.0114532160048422E-2</v>
      </c>
      <c r="AQ861">
        <v>5.1764190950724549E-2</v>
      </c>
      <c r="AR861">
        <v>5.3419487988777568E-2</v>
      </c>
      <c r="AS861">
        <v>5.5080617466254034E-2</v>
      </c>
      <c r="AT861">
        <v>5.6747775505977462E-2</v>
      </c>
      <c r="AU861">
        <v>5.8421160226472743E-2</v>
      </c>
      <c r="AV861">
        <v>6.0100971807551896E-2</v>
      </c>
      <c r="AW861">
        <v>6.1787412556581427E-2</v>
      </c>
      <c r="AX861">
        <v>6.3480686975454698E-2</v>
      </c>
      <c r="AY861">
        <v>6.5181001828290328E-2</v>
      </c>
      <c r="AZ861">
        <v>6.6888566209879569E-2</v>
      </c>
      <c r="BA861">
        <v>6.8603591614905174E-2</v>
      </c>
      <c r="BB861">
        <v>6.8188918270581406E-2</v>
      </c>
      <c r="BC861">
        <v>6.7781782640382496E-2</v>
      </c>
      <c r="BD861">
        <v>6.7382049945701822E-2</v>
      </c>
      <c r="BE861">
        <v>6.6989587858608382E-2</v>
      </c>
      <c r="BF861">
        <v>6.6604266458040629E-2</v>
      </c>
      <c r="BG861">
        <v>6.6225958186797579E-2</v>
      </c>
      <c r="BH861">
        <v>6.5854537809311581E-2</v>
      </c>
      <c r="BI861">
        <v>6.5489882370191058E-2</v>
      </c>
      <c r="BJ861">
        <v>6.5131871153516221E-2</v>
      </c>
      <c r="BK861">
        <v>6.4780385642878108E-2</v>
      </c>
      <c r="BL861">
        <v>6.4435309482144001E-2</v>
      </c>
      <c r="BM861">
        <v>6.4096528436939207E-2</v>
      </c>
      <c r="BN861">
        <v>6.3763930356830936E-2</v>
      </c>
      <c r="BO861">
        <v>6.3437405138201272E-2</v>
      </c>
      <c r="BP861">
        <v>6.3116844687798934E-2</v>
      </c>
      <c r="BQ861">
        <v>6.2802142886955778E-2</v>
      </c>
      <c r="BR861">
        <v>6.2493195556457139E-2</v>
      </c>
      <c r="BS861">
        <v>6.2189900422054231E-2</v>
      </c>
      <c r="BT861">
        <v>6.1892157080607281E-2</v>
      </c>
      <c r="BU861">
        <v>6.1599866966847834E-2</v>
      </c>
      <c r="BV861">
        <v>6.1312933320749663E-2</v>
      </c>
      <c r="BW861">
        <v>6.1031261155497118E-2</v>
      </c>
      <c r="BX861">
        <v>6.0754757226040935E-2</v>
      </c>
      <c r="BY861">
        <v>6.0483329998229828E-2</v>
      </c>
      <c r="BZ861">
        <v>6.0216889618509253E-2</v>
      </c>
      <c r="CA861">
        <v>5.9955347884176065E-2</v>
      </c>
      <c r="CB861">
        <v>5.969861821417996E-2</v>
      </c>
      <c r="CC861">
        <v>5.9446615620461211E-2</v>
      </c>
      <c r="CD861">
        <v>5.919925667981657E-2</v>
      </c>
      <c r="CE861">
        <v>5.8956459506282623E-2</v>
      </c>
      <c r="CF861">
        <v>5.8718143724028019E-2</v>
      </c>
      <c r="CG861">
        <v>5.8484230440745799E-2</v>
      </c>
      <c r="CH861">
        <v>5.825464222153709E-2</v>
      </c>
      <c r="CI861">
        <v>5.8029303063276826E-2</v>
      </c>
      <c r="CJ861">
        <v>5.7808138369453033E-2</v>
      </c>
      <c r="CK861">
        <v>5.7591074925473558E-2</v>
      </c>
      <c r="CL861">
        <v>5.7378040874427758E-2</v>
      </c>
      <c r="CM861">
        <v>5.7168965693299649E-2</v>
      </c>
      <c r="CN861">
        <v>5.6963780169621787E-2</v>
      </c>
      <c r="CO861">
        <v>5.6762416378562809E-2</v>
      </c>
      <c r="CP861">
        <v>5.6564807660441904E-2</v>
      </c>
      <c r="CQ861">
        <v>5.6370888598661434E-2</v>
      </c>
      <c r="CR861">
        <v>5.6180594998051642E-2</v>
      </c>
      <c r="CS861">
        <v>5.5993863863618966E-2</v>
      </c>
      <c r="CT861">
        <v>5.5810633379692713E-2</v>
      </c>
      <c r="CU861">
        <v>5.5630842889460963E-2</v>
      </c>
      <c r="CV861">
        <v>5.545443287489106E-2</v>
      </c>
      <c r="CW861">
        <v>5.5281344937026418E-2</v>
      </c>
      <c r="CX861">
        <v>5.5111521776654342E-2</v>
      </c>
      <c r="CY861">
        <v>5.4944907175337607E-2</v>
      </c>
      <c r="CZ861">
        <v>5.4781445976803303E-2</v>
      </c>
      <c r="DA861">
        <v>5.462108406868494E-2</v>
      </c>
      <c r="DB861">
        <v>5.4463768364607812E-2</v>
      </c>
      <c r="DC861">
        <v>5.4309446786615992E-2</v>
      </c>
      <c r="DD861">
        <v>5.4158068247932449E-2</v>
      </c>
      <c r="DE861">
        <v>5.4009582636046639E-2</v>
      </c>
      <c r="DF861">
        <v>5.39367617160861E-2</v>
      </c>
      <c r="DG861">
        <v>2.8698039235314725E-4</v>
      </c>
      <c r="DH861">
        <v>8.6085928973823281E-4</v>
      </c>
      <c r="DI861">
        <v>1.4344924980516265E-3</v>
      </c>
      <c r="DJ861">
        <v>2.0077161342096756E-3</v>
      </c>
      <c r="DK861">
        <v>2.5803661795435304E-3</v>
      </c>
      <c r="DL861">
        <v>3.1522784255022373E-3</v>
      </c>
      <c r="DM861">
        <v>3.7232884192929601E-3</v>
      </c>
      <c r="DN861">
        <v>4.2932314094403521E-3</v>
      </c>
      <c r="DO861">
        <v>4.8619422912470614E-3</v>
      </c>
      <c r="DP861">
        <v>5.4292555521373133E-3</v>
      </c>
      <c r="DQ861">
        <v>5.9950052168654122E-3</v>
      </c>
      <c r="DR861">
        <v>6.5590247925711668E-3</v>
      </c>
      <c r="DS861">
        <v>7.1211472136638717E-3</v>
      </c>
      <c r="DT861">
        <v>7.6812047865168053E-3</v>
      </c>
      <c r="DU861">
        <v>8.239029133953692E-3</v>
      </c>
      <c r="DV861">
        <v>8.7944511395089651E-3</v>
      </c>
      <c r="DW861">
        <v>9.3473008914432849E-3</v>
      </c>
      <c r="DX861">
        <v>9.8974076264957828E-3</v>
      </c>
      <c r="DY861">
        <v>1.0444599673354378E-2</v>
      </c>
      <c r="DZ861">
        <v>1.0988704395825584E-2</v>
      </c>
      <c r="EA861">
        <v>1.1529548135684756E-2</v>
      </c>
      <c r="EB861">
        <v>1.2066956155188187E-2</v>
      </c>
      <c r="EC861">
        <v>1.2600752579227659E-2</v>
      </c>
      <c r="ED861">
        <v>1.3130760337108627E-2</v>
      </c>
      <c r="EE861">
        <v>1.3656801103932529E-2</v>
      </c>
      <c r="EF861">
        <v>1.4178695241563869E-2</v>
      </c>
      <c r="EG861">
        <v>1.4696261739162724E-2</v>
      </c>
      <c r="EH861">
        <v>1.5209318153262621E-2</v>
      </c>
      <c r="EI861">
        <v>1.5717680547374345E-2</v>
      </c>
      <c r="EJ861">
        <v>1.6221163431095368E-2</v>
      </c>
      <c r="EK861">
        <v>1.6719579698704877E-2</v>
      </c>
      <c r="EL861">
        <v>1.721274056722424E-2</v>
      </c>
      <c r="EM861">
        <v>1.7700455513921871E-2</v>
      </c>
      <c r="EN861">
        <v>1.8182532213242557E-2</v>
      </c>
      <c r="EO861">
        <v>1.865877647313979E-2</v>
      </c>
      <c r="EP861">
        <v>1.9128992170790105E-2</v>
      </c>
      <c r="EQ861">
        <v>1.9592981187668574E-2</v>
      </c>
      <c r="ER861">
        <v>2.0050543343963195E-2</v>
      </c>
      <c r="ES861">
        <v>2.0501476332307419E-2</v>
      </c>
      <c r="ET861">
        <v>2.0945575650807836E-2</v>
      </c>
      <c r="EU861">
        <v>2.1382634535345939E-2</v>
      </c>
      <c r="EV861">
        <v>2.1812443891130441E-2</v>
      </c>
      <c r="EW861">
        <v>2.2234792223478548E-2</v>
      </c>
      <c r="EX861">
        <v>2.2649465567802344E-2</v>
      </c>
      <c r="EY861">
        <v>2.3056601198001282E-2</v>
      </c>
      <c r="EZ861">
        <v>2.3456333892681931E-2</v>
      </c>
      <c r="FA861">
        <v>2.3848795979775367E-2</v>
      </c>
      <c r="FB861">
        <v>2.4234117380343093E-2</v>
      </c>
      <c r="FC861">
        <v>2.4612425651586216E-2</v>
      </c>
      <c r="FD861">
        <v>2.4983846029072131E-2</v>
      </c>
      <c r="FE861">
        <v>2.534850146819274E-2</v>
      </c>
      <c r="FF861">
        <v>2.5706512684867535E-2</v>
      </c>
      <c r="FG861">
        <v>2.605799819550569E-2</v>
      </c>
      <c r="FH861">
        <v>2.6403074356239807E-2</v>
      </c>
      <c r="FI861">
        <v>2.6741855401444511E-2</v>
      </c>
      <c r="FJ861">
        <v>2.7074453481552831E-2</v>
      </c>
      <c r="FK861">
        <v>2.7400978700182509E-2</v>
      </c>
      <c r="FL861">
        <v>2.7721539150584836E-2</v>
      </c>
      <c r="FM861">
        <v>2.803624095142802E-2</v>
      </c>
      <c r="FN861">
        <v>2.8345188281926663E-2</v>
      </c>
      <c r="FO861">
        <v>2.8648483416329539E-2</v>
      </c>
      <c r="FP861">
        <v>2.8946226757776489E-2</v>
      </c>
      <c r="FQ861">
        <v>2.9238516871535933E-2</v>
      </c>
      <c r="FR861">
        <v>2.9525450517634132E-2</v>
      </c>
      <c r="FS861">
        <v>2.9807122682886624E-2</v>
      </c>
      <c r="FT861">
        <v>3.00836266123428E-2</v>
      </c>
      <c r="FU861">
        <v>3.0355053840153946E-2</v>
      </c>
      <c r="FV861">
        <v>3.0621494219874482E-2</v>
      </c>
      <c r="FW861">
        <v>3.0883035954207647E-2</v>
      </c>
      <c r="FX861">
        <v>3.1139765624203827E-2</v>
      </c>
      <c r="FY861">
        <v>3.1391768217922542E-2</v>
      </c>
      <c r="FZ861">
        <v>3.1639127158567155E-2</v>
      </c>
      <c r="GA861">
        <v>3.1881924332101137E-2</v>
      </c>
      <c r="GB861">
        <v>3.2120240114355811E-2</v>
      </c>
      <c r="GC861">
        <v>3.2354153397637961E-2</v>
      </c>
      <c r="GD861">
        <v>3.2583741616846643E-2</v>
      </c>
      <c r="GE861">
        <v>3.2809080775107011E-2</v>
      </c>
      <c r="GF861">
        <v>3.303024546893072E-2</v>
      </c>
      <c r="GG861">
        <v>3.3247308912910223E-2</v>
      </c>
      <c r="GH861">
        <v>3.3460342963955968E-2</v>
      </c>
      <c r="GI861">
        <v>3.3669418145084083E-2</v>
      </c>
      <c r="GJ861">
        <v>3.3874603668761979E-2</v>
      </c>
      <c r="GK861">
        <v>3.4075967459820958E-2</v>
      </c>
      <c r="GL861">
        <v>3.4273576177941849E-2</v>
      </c>
      <c r="GM861">
        <v>3.4467495239722278E-2</v>
      </c>
      <c r="GN861">
        <v>3.4657788840332125E-2</v>
      </c>
      <c r="GO861">
        <v>3.4844519974764745E-2</v>
      </c>
      <c r="GP861">
        <v>3.5027750458691012E-2</v>
      </c>
      <c r="GQ861">
        <v>3.520754094892279E-2</v>
      </c>
      <c r="GR861">
        <v>3.5383950963492686E-2</v>
      </c>
      <c r="GS861">
        <v>3.5557038901357314E-2</v>
      </c>
      <c r="GT861">
        <v>3.5726862061729384E-2</v>
      </c>
      <c r="GU861">
        <v>3.5893476663046209E-2</v>
      </c>
      <c r="GV861">
        <v>3.6056937861580381E-2</v>
      </c>
      <c r="GW861">
        <v>3.6217299769698841E-2</v>
      </c>
      <c r="GX861">
        <v>3.6374615473775955E-2</v>
      </c>
      <c r="GY861">
        <v>3.6528937051767678E-2</v>
      </c>
      <c r="GZ861">
        <v>3.6680315590451283E-2</v>
      </c>
      <c r="HA861">
        <v>3.6828801202337107E-2</v>
      </c>
      <c r="HB861">
        <v>3.6901622122297646E-2</v>
      </c>
      <c r="HC861">
        <v>-0.73146447218372612</v>
      </c>
      <c r="HD861">
        <v>-0.73150278430470783</v>
      </c>
      <c r="HE861">
        <v>-0.73161773335053726</v>
      </c>
      <c r="HF861">
        <v>-0.73180935737406849</v>
      </c>
      <c r="HG861">
        <v>-0.73207771981071823</v>
      </c>
      <c r="HH861">
        <v>-0.7324229094994692</v>
      </c>
      <c r="HI861">
        <v>-0.73284504071227885</v>
      </c>
      <c r="HJ861">
        <v>-0.73334425319190877</v>
      </c>
      <c r="HK861">
        <v>-0.73392071219818034</v>
      </c>
      <c r="HL861">
        <v>-0.73457460856268941</v>
      </c>
      <c r="HM861">
        <v>-0.73530615875197525</v>
      </c>
      <c r="HN861">
        <v>-0.73611560493918127</v>
      </c>
      <c r="HO861">
        <v>-0.73700321508422084</v>
      </c>
      <c r="HP861">
        <v>-0.73796928302249232</v>
      </c>
      <c r="HQ861">
        <v>-0.73901412856213733</v>
      </c>
      <c r="HR861">
        <v>-0.74013809758992377</v>
      </c>
      <c r="HS861">
        <v>-0.7413415621857361</v>
      </c>
      <c r="HT861">
        <v>-0.74262492074575925</v>
      </c>
      <c r="HU861">
        <v>-0.74398859811435925</v>
      </c>
      <c r="HV861">
        <v>-0.74543304572472424</v>
      </c>
      <c r="HW861">
        <v>-0.74695874174830557</v>
      </c>
      <c r="HX861">
        <v>-0.74856619125312163</v>
      </c>
      <c r="HY861">
        <v>-0.75025592637094274</v>
      </c>
      <c r="HZ861">
        <v>-0.75202850647345565</v>
      </c>
      <c r="IA861">
        <v>-0.75388451835743975</v>
      </c>
      <c r="IB861">
        <v>-0.75582457643902012</v>
      </c>
      <c r="IC861">
        <v>-0.7578493229570592</v>
      </c>
      <c r="ID861">
        <v>-0.75995942818577278</v>
      </c>
      <c r="IE861">
        <v>-0.76215559065661087</v>
      </c>
      <c r="IF861">
        <v>-0.76443853738950462</v>
      </c>
      <c r="IG861">
        <v>-0.76680902413353724</v>
      </c>
      <c r="IH861">
        <v>-0.76926783561713041</v>
      </c>
      <c r="II861">
        <v>-0.77181578580782062</v>
      </c>
      <c r="IJ861">
        <v>-0.77445371818171393</v>
      </c>
      <c r="IK861">
        <v>-0.7771825060027151</v>
      </c>
      <c r="IL861">
        <v>-0.78000305261161007</v>
      </c>
      <c r="IM861">
        <v>-0.78291629172510957</v>
      </c>
      <c r="IN861">
        <v>-0.78592318774494963</v>
      </c>
      <c r="IO861">
        <v>-0.78902473607714552</v>
      </c>
      <c r="IP861">
        <v>-0.79222196346151774</v>
      </c>
      <c r="IQ861">
        <v>-0.79551592831157392</v>
      </c>
      <c r="IR861">
        <v>-0.79890772106490093</v>
      </c>
      <c r="IS861">
        <v>-0.80239846454413033</v>
      </c>
      <c r="IT861">
        <v>0.19401068567134852</v>
      </c>
      <c r="IU861">
        <v>0.19048406138796833</v>
      </c>
      <c r="IV861">
        <v>0.18702049514832289</v>
      </c>
      <c r="IW861">
        <v>0.18361884036980608</v>
      </c>
      <c r="IX861">
        <v>0.18027797096504811</v>
      </c>
      <c r="IY861">
        <v>0.17699678096913171</v>
      </c>
      <c r="IZ861">
        <v>0.17377418417347609</v>
      </c>
      <c r="JA861">
        <v>0.17060911376625201</v>
      </c>
      <c r="JB861">
        <v>0.1675005219792286</v>
      </c>
      <c r="JC861">
        <v>0.16444737974091558</v>
      </c>
      <c r="JD861">
        <v>0.16144867633590052</v>
      </c>
      <c r="JE861">
        <v>0.15850341907025817</v>
      </c>
      <c r="JF861">
        <v>0.15561063294293001</v>
      </c>
      <c r="JG861">
        <v>0.15276936032295899</v>
      </c>
      <c r="JH861">
        <v>0.14997866063247306</v>
      </c>
      <c r="JI861">
        <v>0.14723761003531477</v>
      </c>
      <c r="JJ861">
        <v>0.14454530113121669</v>
      </c>
      <c r="JK861">
        <v>0.14190084265541139</v>
      </c>
      <c r="JL861">
        <v>0.13930335918358777</v>
      </c>
      <c r="JM861">
        <v>0.13675199084208886</v>
      </c>
      <c r="JN861">
        <v>0.13424589302325993</v>
      </c>
      <c r="JO861">
        <v>0.13178423610584689</v>
      </c>
      <c r="JP861">
        <v>0.12936620518035832</v>
      </c>
      <c r="JQ861">
        <v>0.12699099977929793</v>
      </c>
      <c r="JR861">
        <v>0.12465783361217421</v>
      </c>
      <c r="JS861">
        <v>0.12236593430520898</v>
      </c>
      <c r="JT861">
        <v>0.12011454314564934</v>
      </c>
      <c r="JU861">
        <v>0.11790291483060079</v>
      </c>
      <c r="JV861">
        <v>0.11573031722030275</v>
      </c>
      <c r="JW861">
        <v>0.11359603109576211</v>
      </c>
      <c r="JX861">
        <v>0.11149934992065721</v>
      </c>
      <c r="JY861">
        <v>0.10943957960744993</v>
      </c>
      <c r="JZ861">
        <v>0.10741603828761347</v>
      </c>
      <c r="KA861">
        <v>0.10542805608590351</v>
      </c>
      <c r="KB861">
        <v>0.10347497489860419</v>
      </c>
      <c r="KC861">
        <v>0.10155614817566808</v>
      </c>
      <c r="KD861">
        <v>9.967094070668156E-2</v>
      </c>
      <c r="KE861">
        <v>9.7818728410584643E-2</v>
      </c>
      <c r="KF861">
        <v>9.5998898129072821E-2</v>
      </c>
      <c r="KG861">
        <v>9.4210847423618974E-2</v>
      </c>
      <c r="KH861">
        <v>9.2453984376039675E-2</v>
      </c>
      <c r="KI861">
        <v>9.0727727392546448E-2</v>
      </c>
      <c r="KJ861">
        <v>8.9031505011214512E-2</v>
      </c>
      <c r="KK861">
        <v>8.7364755712805192E-2</v>
      </c>
      <c r="KL861">
        <v>8.572692773488054E-2</v>
      </c>
      <c r="KM861">
        <v>8.4117478889146224E-2</v>
      </c>
      <c r="KN861">
        <v>8.2535876381966702E-2</v>
      </c>
      <c r="KO861">
        <v>8.0981596637986306E-2</v>
      </c>
      <c r="KP861">
        <v>7.9454125126806288E-2</v>
      </c>
      <c r="KQ861">
        <v>7.7952956192654146E-2</v>
      </c>
      <c r="KR861">
        <v>7.6477592886988466E-2</v>
      </c>
      <c r="KS861">
        <v>7.5027546803991277E-2</v>
      </c>
      <c r="KT861">
        <v>7.360233791888468E-2</v>
      </c>
      <c r="KU861">
        <v>7.2201494429022225E-2</v>
      </c>
      <c r="KV861">
        <v>7.0824552597703955E-2</v>
      </c>
      <c r="KW861">
        <v>6.9471056600660039E-2</v>
      </c>
      <c r="KX861">
        <v>6.8140558375153912E-2</v>
      </c>
      <c r="KY861">
        <v>3.8312120981660435E-5</v>
      </c>
      <c r="KZ861">
        <v>1.1494904582974781E-4</v>
      </c>
      <c r="LA861">
        <v>1.9162402353068995E-4</v>
      </c>
      <c r="LB861">
        <v>2.683624366496314E-4</v>
      </c>
      <c r="LC861">
        <v>3.4518968875144398E-4</v>
      </c>
      <c r="LD861">
        <v>4.2213121281035117E-4</v>
      </c>
      <c r="LE861">
        <v>4.9921247962928308E-4</v>
      </c>
      <c r="LF861">
        <v>5.7645900627175946E-4</v>
      </c>
      <c r="LG861">
        <v>6.5389636450909094E-4</v>
      </c>
      <c r="LH861">
        <v>7.3155018928567142E-4</v>
      </c>
      <c r="LI861">
        <v>8.0944618720520892E-4</v>
      </c>
      <c r="LJ861">
        <v>8.8761014504067245E-4</v>
      </c>
      <c r="LK861">
        <v>9.660679382707426E-4</v>
      </c>
      <c r="LL861">
        <v>1.0448455396456955E-3</v>
      </c>
      <c r="LM861">
        <v>1.1239690277854216E-3</v>
      </c>
      <c r="LN861">
        <v>1.2034645958125391E-3</v>
      </c>
      <c r="LO861">
        <v>1.28335856002337E-3</v>
      </c>
      <c r="LP861">
        <v>1.3636773685997356E-3</v>
      </c>
      <c r="LQ861">
        <v>1.4444476103643859E-3</v>
      </c>
      <c r="LR861">
        <v>1.5256960235829771E-3</v>
      </c>
      <c r="LS861">
        <v>1.6074495048155465E-3</v>
      </c>
      <c r="LT861">
        <v>1.6897351178203918E-3</v>
      </c>
      <c r="LU861">
        <v>1.7725801025132543E-3</v>
      </c>
      <c r="LV861">
        <v>1.8560118839848695E-3</v>
      </c>
      <c r="LW861">
        <v>1.9400580815798092E-3</v>
      </c>
      <c r="LX861">
        <v>2.0247465180395865E-3</v>
      </c>
      <c r="LY861">
        <v>2.1101052287131514E-3</v>
      </c>
      <c r="LZ861">
        <v>2.1961624708377279E-3</v>
      </c>
      <c r="MA861">
        <v>2.2829467328931425E-3</v>
      </c>
      <c r="MB861">
        <v>2.3704867440326374E-3</v>
      </c>
      <c r="MC861">
        <v>2.4588114835934322E-3</v>
      </c>
      <c r="MD861">
        <v>2.5479501906900889E-3</v>
      </c>
      <c r="ME861">
        <v>2.6379323738938104E-3</v>
      </c>
      <c r="MF861">
        <v>2.7287878210010301E-3</v>
      </c>
      <c r="MG861">
        <v>2.8205466088943735E-3</v>
      </c>
      <c r="MH861">
        <v>2.9132391134993598E-3</v>
      </c>
      <c r="MI861">
        <v>3.0068960198400526E-3</v>
      </c>
      <c r="MJ861">
        <v>3.1015483321970992E-3</v>
      </c>
      <c r="MK861">
        <v>3.1972273843713841E-3</v>
      </c>
      <c r="ML861">
        <v>3.2939648500568378E-3</v>
      </c>
      <c r="MM861">
        <v>3.3917927533256599E-3</v>
      </c>
      <c r="MN861">
        <v>3.4907434792297407E-3</v>
      </c>
      <c r="MO861">
        <v>3.5908497845212614E-3</v>
      </c>
      <c r="MP861">
        <v>3.5266242833801955E-3</v>
      </c>
      <c r="MQ861">
        <v>3.4635662396456791E-3</v>
      </c>
      <c r="MR861">
        <v>3.4016547785166895E-3</v>
      </c>
      <c r="MS861">
        <v>3.3408694047581118E-3</v>
      </c>
      <c r="MT861">
        <v>3.2811899959159737E-3</v>
      </c>
      <c r="MU861">
        <v>3.2225967956560951E-3</v>
      </c>
      <c r="MV861">
        <v>3.165070407223925E-3</v>
      </c>
      <c r="MW861">
        <v>3.1085917870234316E-3</v>
      </c>
      <c r="MX861">
        <v>3.0531422383128577E-3</v>
      </c>
      <c r="MY861">
        <v>2.9987034050153708E-3</v>
      </c>
      <c r="MZ861">
        <v>2.945257265642411E-3</v>
      </c>
      <c r="NA861">
        <v>2.8927861273278749E-3</v>
      </c>
      <c r="NB861">
        <v>2.8412726199710295E-3</v>
      </c>
      <c r="NC861">
        <v>2.7906996904862973E-3</v>
      </c>
      <c r="ND861">
        <v>2.7410505971579924E-3</v>
      </c>
      <c r="NE861">
        <v>2.692308904098108E-3</v>
      </c>
      <c r="NF861">
        <v>2.6444584758053922E-3</v>
      </c>
      <c r="NG861">
        <v>2.5974834718237925E-3</v>
      </c>
      <c r="NH861">
        <v>2.5513683414986783E-3</v>
      </c>
      <c r="NI861">
        <v>2.5060978188288633E-3</v>
      </c>
      <c r="NJ861">
        <v>2.4616569174129837E-3</v>
      </c>
      <c r="NK861">
        <v>2.4180309254883577E-3</v>
      </c>
      <c r="NL861">
        <v>2.3752054010607931E-3</v>
      </c>
      <c r="NM861">
        <v>2.3331661671237265E-3</v>
      </c>
      <c r="NN861">
        <v>2.2918993069649903E-3</v>
      </c>
      <c r="NO861">
        <v>2.2513911595598468E-3</v>
      </c>
      <c r="NP861">
        <v>2.2116283150486584E-3</v>
      </c>
      <c r="NQ861">
        <v>2.1725976102976094E-3</v>
      </c>
      <c r="NR861">
        <v>2.1342861245412029E-3</v>
      </c>
      <c r="NS861">
        <v>2.0966811751049674E-3</v>
      </c>
      <c r="NT861">
        <v>2.0597703132069342E-3</v>
      </c>
      <c r="NU861">
        <v>2.0235413198366366E-3</v>
      </c>
      <c r="NV861">
        <v>1.9879822017100381E-3</v>
      </c>
      <c r="NW861">
        <v>1.9530811872993385E-3</v>
      </c>
      <c r="NX861">
        <v>1.9188267229360786E-3</v>
      </c>
      <c r="NY861">
        <v>1.8852074689863889E-3</v>
      </c>
      <c r="NZ861">
        <v>1.8522122960971431E-3</v>
      </c>
      <c r="OA861">
        <v>1.8198302815116486E-3</v>
      </c>
      <c r="OB861">
        <v>1.7880507054537933E-3</v>
      </c>
      <c r="OC861">
        <v>1.7568630475793374E-3</v>
      </c>
      <c r="OD861">
        <v>1.7262569834932749E-3</v>
      </c>
      <c r="OE861">
        <v>1.6962223813319877E-3</v>
      </c>
      <c r="OF861">
        <v>1.6667492984092573E-3</v>
      </c>
      <c r="OG861">
        <v>1.6378279779247478E-3</v>
      </c>
      <c r="OH861">
        <v>1.6094488457341453E-3</v>
      </c>
      <c r="OI861">
        <v>1.581602507179731E-3</v>
      </c>
      <c r="OJ861">
        <v>1.5542797439803446E-3</v>
      </c>
      <c r="OK861">
        <v>1.5274715111797653E-3</v>
      </c>
      <c r="OL861">
        <v>1.5011689341524427E-3</v>
      </c>
      <c r="OM861">
        <v>1.4753633056656616E-3</v>
      </c>
      <c r="ON861">
        <v>1.450046082997068E-3</v>
      </c>
      <c r="OO861">
        <v>1.4252088851066649E-3</v>
      </c>
      <c r="OP861">
        <v>1.400843489862404E-3</v>
      </c>
      <c r="OQ861">
        <v>1.3769418313182237E-3</v>
      </c>
      <c r="OR861">
        <v>1.3534959970440074E-3</v>
      </c>
      <c r="OS861">
        <v>1.330498225506129E-3</v>
      </c>
      <c r="OT861">
        <v>6.8140558375153745E-2</v>
      </c>
      <c r="OU861">
        <v>0.26853552781627221</v>
      </c>
      <c r="OV861">
        <v>0.26849721569529028</v>
      </c>
      <c r="OW861">
        <v>0.26838226664946091</v>
      </c>
      <c r="OX861">
        <v>0.26819064262593062</v>
      </c>
      <c r="OY861">
        <v>0.26792228018928088</v>
      </c>
      <c r="OZ861">
        <v>0.26757709050052958</v>
      </c>
      <c r="PA861">
        <v>0.26715495928771926</v>
      </c>
      <c r="PB861">
        <v>0.2666557468080904</v>
      </c>
      <c r="PC861">
        <v>0.26607928780181789</v>
      </c>
      <c r="PD861">
        <v>0.26542539143730887</v>
      </c>
      <c r="PE861">
        <v>0.26469384124802336</v>
      </c>
      <c r="PF861">
        <v>0.26388439506081812</v>
      </c>
      <c r="PG861">
        <v>0.2629967849157776</v>
      </c>
      <c r="PH861">
        <v>0.26203071697750668</v>
      </c>
      <c r="PI861">
        <v>0.26098587143786101</v>
      </c>
      <c r="PJ861">
        <v>0.25986190241007517</v>
      </c>
      <c r="PK861">
        <v>0.25865843781426251</v>
      </c>
      <c r="PL861">
        <v>0.25737507925423964</v>
      </c>
      <c r="PM861">
        <v>0.2560114018856397</v>
      </c>
      <c r="PN861">
        <v>0.25456695427527537</v>
      </c>
      <c r="PO861">
        <v>0.25304125825169266</v>
      </c>
      <c r="PP861">
        <v>0.25143380874687687</v>
      </c>
      <c r="PQ861">
        <v>0.24974407362905637</v>
      </c>
      <c r="PR861">
        <v>0.2479714935265438</v>
      </c>
      <c r="PS861">
        <v>0.24611548164255886</v>
      </c>
      <c r="PT861">
        <v>0.24417542356097913</v>
      </c>
      <c r="PU861">
        <v>0.24215067704293949</v>
      </c>
      <c r="PV861">
        <v>0.24004057181422625</v>
      </c>
      <c r="PW861">
        <v>0.23784440934338841</v>
      </c>
      <c r="PX861">
        <v>0.23556146261049518</v>
      </c>
      <c r="PY861">
        <v>0.2331909758664622</v>
      </c>
      <c r="PZ861">
        <v>0.23073216438286864</v>
      </c>
      <c r="QA861">
        <v>0.22818421419217821</v>
      </c>
      <c r="QB861">
        <v>0.22554628181828451</v>
      </c>
      <c r="QC861">
        <v>0.22281749399728379</v>
      </c>
      <c r="QD861">
        <v>0.21999694738838937</v>
      </c>
      <c r="QE861">
        <v>0.21708370827489004</v>
      </c>
      <c r="QF861">
        <v>0.21407681225504954</v>
      </c>
      <c r="QG861">
        <v>0.2109752639228529</v>
      </c>
      <c r="QH861">
        <v>0.20777803653848145</v>
      </c>
      <c r="QI861">
        <v>0.20448407168842428</v>
      </c>
      <c r="QJ861">
        <v>0.20109227893509846</v>
      </c>
      <c r="QK861">
        <v>0.19760153545586887</v>
      </c>
      <c r="QL861">
        <v>0.19401068567134772</v>
      </c>
      <c r="QM861">
        <v>0.19048406138796722</v>
      </c>
      <c r="QN861">
        <v>0.18702049514832195</v>
      </c>
      <c r="QO861">
        <v>0.18361884036980539</v>
      </c>
      <c r="QP861">
        <v>0.18027797096504711</v>
      </c>
      <c r="QQ861">
        <v>0.17699678096913135</v>
      </c>
      <c r="QR861">
        <v>0.17377418417347543</v>
      </c>
      <c r="QS861">
        <v>0.17060911376625154</v>
      </c>
      <c r="QT861">
        <v>0.16750052197922863</v>
      </c>
      <c r="QU861">
        <v>0.16444737974091572</v>
      </c>
      <c r="QV861">
        <v>0.16144867633590029</v>
      </c>
      <c r="QW861">
        <v>0.15850341907025811</v>
      </c>
      <c r="QX861">
        <v>0.15561063294293012</v>
      </c>
      <c r="QY861">
        <v>0.15276936032295926</v>
      </c>
      <c r="QZ861">
        <v>0.14997866063247264</v>
      </c>
      <c r="RA861">
        <v>0.1472376100353146</v>
      </c>
      <c r="RB861">
        <v>0.14454530113121675</v>
      </c>
      <c r="RC861">
        <v>0.14190084265541134</v>
      </c>
      <c r="RD861">
        <v>0.13930335918358761</v>
      </c>
      <c r="RE861">
        <v>0.13675199084208892</v>
      </c>
      <c r="RF861">
        <v>0.13424589302326026</v>
      </c>
      <c r="RG861">
        <v>0.13178423610584733</v>
      </c>
      <c r="RH861">
        <v>0.12936620518035882</v>
      </c>
      <c r="RI861">
        <v>0.1269909997792982</v>
      </c>
      <c r="RJ861">
        <v>0.12465783361217475</v>
      </c>
      <c r="RK861">
        <v>0.12236593430520935</v>
      </c>
      <c r="RL861">
        <v>0.12011454314564957</v>
      </c>
      <c r="RM861">
        <v>0.11790291483060085</v>
      </c>
      <c r="RN861">
        <v>0.11573031722030325</v>
      </c>
      <c r="RO861">
        <v>0.11359603109576201</v>
      </c>
      <c r="RP861">
        <v>0.11149934992065724</v>
      </c>
      <c r="RQ861">
        <v>0.1094395796074502</v>
      </c>
      <c r="RR861">
        <v>0.10741603828761358</v>
      </c>
      <c r="RS861">
        <v>0.10542805608590362</v>
      </c>
      <c r="RT861">
        <v>0.10347497489860404</v>
      </c>
      <c r="RU861">
        <v>0.10155614817566777</v>
      </c>
      <c r="RV861">
        <v>9.9670940706681574E-2</v>
      </c>
      <c r="RW861">
        <v>9.7818728410584449E-2</v>
      </c>
      <c r="RX861">
        <v>9.599889812907271E-2</v>
      </c>
      <c r="RY861">
        <v>9.4210847423618738E-2</v>
      </c>
      <c r="RZ861">
        <v>9.2453984376039425E-2</v>
      </c>
      <c r="SA861">
        <v>9.0727727392546406E-2</v>
      </c>
      <c r="SB861">
        <v>8.9031505011214249E-2</v>
      </c>
      <c r="SC861">
        <v>8.7364755712805206E-2</v>
      </c>
      <c r="SD861">
        <v>8.5726927734880332E-2</v>
      </c>
      <c r="SE861">
        <v>8.4117478889146141E-2</v>
      </c>
      <c r="SF861">
        <v>8.2535876381966439E-2</v>
      </c>
      <c r="SG861">
        <v>8.0981596637986097E-2</v>
      </c>
      <c r="SH861">
        <v>7.945412512680608E-2</v>
      </c>
      <c r="SI861">
        <v>7.7952956192653911E-2</v>
      </c>
      <c r="SJ861">
        <v>7.6477592886988174E-2</v>
      </c>
      <c r="SK861">
        <v>7.502754680399093E-2</v>
      </c>
      <c r="SL861">
        <v>7.3602337918884445E-2</v>
      </c>
      <c r="SM861">
        <v>7.2201494429022184E-2</v>
      </c>
      <c r="SN861">
        <v>7.0824552597703844E-2</v>
      </c>
      <c r="SO861">
        <v>6.9471056600660108E-2</v>
      </c>
      <c r="SP861">
        <v>6.8140558375153801E-2</v>
      </c>
      <c r="SS861" t="s">
        <v>1011</v>
      </c>
      <c r="ST861">
        <v>-0.38133290405324644</v>
      </c>
    </row>
    <row r="862" spans="10:514" x14ac:dyDescent="0.2">
      <c r="J862" s="99">
        <v>344</v>
      </c>
      <c r="K862">
        <v>7.7728217114443339E-4</v>
      </c>
      <c r="L862">
        <v>2.3319269361278729E-3</v>
      </c>
      <c r="M862">
        <v>3.8868129958182407E-3</v>
      </c>
      <c r="N862">
        <v>5.4421013021063577E-3</v>
      </c>
      <c r="O862">
        <v>6.9979529400431622E-3</v>
      </c>
      <c r="P862">
        <v>8.5545291811655096E-3</v>
      </c>
      <c r="Q862">
        <v>1.0111991536883658E-2</v>
      </c>
      <c r="R862">
        <v>1.1670501811948146E-2</v>
      </c>
      <c r="S862">
        <v>1.3230222158013847E-2</v>
      </c>
      <c r="T862">
        <v>1.4791315127318816E-2</v>
      </c>
      <c r="U862">
        <v>1.6353943726495752E-2</v>
      </c>
      <c r="V862">
        <v>1.7918271470533889E-2</v>
      </c>
      <c r="W862">
        <v>1.9484462436909062E-2</v>
      </c>
      <c r="X862">
        <v>2.1052681319900377E-2</v>
      </c>
      <c r="Y862">
        <v>2.26230934851104E-2</v>
      </c>
      <c r="Z862">
        <v>2.4195865024208205E-2</v>
      </c>
      <c r="AA862">
        <v>2.5771162809912557E-2</v>
      </c>
      <c r="AB862">
        <v>2.7349154551233459E-2</v>
      </c>
      <c r="AC862">
        <v>2.8930008848990812E-2</v>
      </c>
      <c r="AD862">
        <v>3.0513895251628287E-2</v>
      </c>
      <c r="AE862">
        <v>3.2100984311340612E-2</v>
      </c>
      <c r="AF862">
        <v>3.369144764053357E-2</v>
      </c>
      <c r="AG862">
        <v>3.5285457968634706E-2</v>
      </c>
      <c r="AH862">
        <v>3.688318919927356E-2</v>
      </c>
      <c r="AI862">
        <v>3.848481646785154E-2</v>
      </c>
      <c r="AJ862">
        <v>4.0090516199518214E-2</v>
      </c>
      <c r="AK862">
        <v>4.1700466167575778E-2</v>
      </c>
      <c r="AL862">
        <v>4.3314845552329034E-2</v>
      </c>
      <c r="AM862">
        <v>4.4933835000401677E-2</v>
      </c>
      <c r="AN862">
        <v>4.6557616684537541E-2</v>
      </c>
      <c r="AO862">
        <v>4.8186374363907256E-2</v>
      </c>
      <c r="AP862">
        <v>4.9820293444940225E-2</v>
      </c>
      <c r="AQ862">
        <v>5.1459561042701704E-2</v>
      </c>
      <c r="AR862">
        <v>5.3104366042835333E-2</v>
      </c>
      <c r="AS862">
        <v>5.4754899164092499E-2</v>
      </c>
      <c r="AT862">
        <v>5.6411353021467707E-2</v>
      </c>
      <c r="AU862">
        <v>5.8073922189962345E-2</v>
      </c>
      <c r="AV862">
        <v>5.9742803268996482E-2</v>
      </c>
      <c r="AW862">
        <v>6.1418194947491761E-2</v>
      </c>
      <c r="AX862">
        <v>6.3100298069645844E-2</v>
      </c>
      <c r="AY862">
        <v>6.4789315701419339E-2</v>
      </c>
      <c r="AZ862">
        <v>6.6485453197759642E-2</v>
      </c>
      <c r="BA862">
        <v>6.8188918270581461E-2</v>
      </c>
      <c r="BB862">
        <v>6.9899921057528111E-2</v>
      </c>
      <c r="BC862">
        <v>6.9481300454162079E-2</v>
      </c>
      <c r="BD862">
        <v>6.9070291617252949E-2</v>
      </c>
      <c r="BE862">
        <v>6.8666758486003648E-2</v>
      </c>
      <c r="BF862">
        <v>6.8270567474382565E-2</v>
      </c>
      <c r="BG862">
        <v>6.788158742690116E-2</v>
      </c>
      <c r="BH862">
        <v>6.749968957519599E-2</v>
      </c>
      <c r="BI862">
        <v>6.7124747495401149E-2</v>
      </c>
      <c r="BJ862">
        <v>6.6756637066296851E-2</v>
      </c>
      <c r="BK862">
        <v>6.63952364282199E-2</v>
      </c>
      <c r="BL862">
        <v>6.6040425942723552E-2</v>
      </c>
      <c r="BM862">
        <v>6.5692088152972061E-2</v>
      </c>
      <c r="BN862">
        <v>6.5350107744857777E-2</v>
      </c>
      <c r="BO862">
        <v>6.5014371508827079E-2</v>
      </c>
      <c r="BP862">
        <v>6.4684768302403828E-2</v>
      </c>
      <c r="BQ862">
        <v>6.4361189013396394E-2</v>
      </c>
      <c r="BR862">
        <v>6.4043526523777303E-2</v>
      </c>
      <c r="BS862">
        <v>6.3731675674222138E-2</v>
      </c>
      <c r="BT862">
        <v>6.3425533229298309E-2</v>
      </c>
      <c r="BU862">
        <v>6.312499784328908E-2</v>
      </c>
      <c r="BV862">
        <v>6.2829970026644921E-2</v>
      </c>
      <c r="BW862">
        <v>6.2540352113047454E-2</v>
      </c>
      <c r="BX862">
        <v>6.2256048227078364E-2</v>
      </c>
      <c r="BY862">
        <v>6.1976964252480629E-2</v>
      </c>
      <c r="BZ862">
        <v>6.1703007801002324E-2</v>
      </c>
      <c r="CA862">
        <v>6.1434088181811904E-2</v>
      </c>
      <c r="CB862">
        <v>6.1170116371476388E-2</v>
      </c>
      <c r="CC862">
        <v>6.091100498449014E-2</v>
      </c>
      <c r="CD862">
        <v>6.0656668244347754E-2</v>
      </c>
      <c r="CE862">
        <v>6.0407021955147529E-2</v>
      </c>
      <c r="CF862">
        <v>6.0161983473719691E-2</v>
      </c>
      <c r="CG862">
        <v>5.9921471682268135E-2</v>
      </c>
      <c r="CH862">
        <v>5.968540696151671E-2</v>
      </c>
      <c r="CI862">
        <v>5.9453711164352357E-2</v>
      </c>
      <c r="CJ862">
        <v>5.9226307589955098E-2</v>
      </c>
      <c r="CK862">
        <v>5.9003120958406777E-2</v>
      </c>
      <c r="CL862">
        <v>5.8784077385770461E-2</v>
      </c>
      <c r="CM862">
        <v>5.8569104359631918E-2</v>
      </c>
      <c r="CN862">
        <v>5.8358130715094776E-2</v>
      </c>
      <c r="CO862">
        <v>5.8151086611222057E-2</v>
      </c>
      <c r="CP862">
        <v>5.7947903507916336E-2</v>
      </c>
      <c r="CQ862">
        <v>5.7748514143229547E-2</v>
      </c>
      <c r="CR862">
        <v>5.7552852511097201E-2</v>
      </c>
      <c r="CS862">
        <v>5.7360853839486851E-2</v>
      </c>
      <c r="CT862">
        <v>5.71724545689569E-2</v>
      </c>
      <c r="CU862">
        <v>5.6987592331614705E-2</v>
      </c>
      <c r="CV862">
        <v>5.6806205930471206E-2</v>
      </c>
      <c r="CW862">
        <v>5.6628235319181583E-2</v>
      </c>
      <c r="CX862">
        <v>5.645362158216792E-2</v>
      </c>
      <c r="CY862">
        <v>5.6282306915115203E-2</v>
      </c>
      <c r="CZ862">
        <v>5.6114234605836082E-2</v>
      </c>
      <c r="DA862">
        <v>5.5949349015496933E-2</v>
      </c>
      <c r="DB862">
        <v>5.5787595560198654E-2</v>
      </c>
      <c r="DC862">
        <v>5.5628920692907535E-2</v>
      </c>
      <c r="DD862">
        <v>5.5473271885728898E-2</v>
      </c>
      <c r="DE862">
        <v>5.5320597612518202E-2</v>
      </c>
      <c r="DF862">
        <v>5.5245722472170827E-2</v>
      </c>
      <c r="DG862">
        <v>2.9140469754243342E-4</v>
      </c>
      <c r="DH862">
        <v>8.7413366993272705E-4</v>
      </c>
      <c r="DI862">
        <v>1.4566213476160895E-3</v>
      </c>
      <c r="DJ862">
        <v>2.0387067787017077E-3</v>
      </c>
      <c r="DK862">
        <v>2.6202288781386326E-3</v>
      </c>
      <c r="DL862">
        <v>3.2010263743900173E-3</v>
      </c>
      <c r="DM862">
        <v>3.7809377560456114E-3</v>
      </c>
      <c r="DN862">
        <v>4.3598012183548637E-3</v>
      </c>
      <c r="DO862">
        <v>4.937454609662887E-3</v>
      </c>
      <c r="DP862">
        <v>5.5137353777316486E-3</v>
      </c>
      <c r="DQ862">
        <v>6.08848051592844E-3</v>
      </c>
      <c r="DR862">
        <v>6.6615265092640616E-3</v>
      </c>
      <c r="DS862">
        <v>7.2327092802625878E-3</v>
      </c>
      <c r="DT862">
        <v>7.8018641346450264E-3</v>
      </c>
      <c r="DU862">
        <v>8.3688257068087381E-3</v>
      </c>
      <c r="DV862">
        <v>8.9334279050846347E-3</v>
      </c>
      <c r="DW862">
        <v>9.4955038567540312E-3</v>
      </c>
      <c r="DX862">
        <v>1.0054885852806865E-2</v>
      </c>
      <c r="DY862">
        <v>1.0611405292423244E-2</v>
      </c>
      <c r="DZ862">
        <v>1.116489262715953E-2</v>
      </c>
      <c r="EA862">
        <v>1.171517730482094E-2</v>
      </c>
      <c r="EB862">
        <v>1.2262087713001697E-2</v>
      </c>
      <c r="EC862">
        <v>1.2805451122274344E-2</v>
      </c>
      <c r="ED862">
        <v>1.3345093629009154E-2</v>
      </c>
      <c r="EE862">
        <v>1.3880840097804952E-2</v>
      </c>
      <c r="EF862">
        <v>1.4412514103512006E-2</v>
      </c>
      <c r="EG862">
        <v>1.4939937872828195E-2</v>
      </c>
      <c r="EH862">
        <v>1.5462932225448629E-2</v>
      </c>
      <c r="EI862">
        <v>1.5981316514749707E-2</v>
      </c>
      <c r="EJ862">
        <v>1.6494908567987604E-2</v>
      </c>
      <c r="EK862">
        <v>1.7003524625991622E-2</v>
      </c>
      <c r="EL862">
        <v>1.7506979282332392E-2</v>
      </c>
      <c r="EM862">
        <v>1.8005085421944719E-2</v>
      </c>
      <c r="EN862">
        <v>1.8497654159184782E-2</v>
      </c>
      <c r="EO862">
        <v>1.8984494775301328E-2</v>
      </c>
      <c r="EP862">
        <v>1.9465414655299808E-2</v>
      </c>
      <c r="EQ862">
        <v>1.9940219224179011E-2</v>
      </c>
      <c r="ER862">
        <v>2.0408711882518638E-2</v>
      </c>
      <c r="ES862">
        <v>2.0870693941397039E-2</v>
      </c>
      <c r="ET862">
        <v>2.1325964556616735E-2</v>
      </c>
      <c r="EU862">
        <v>2.1774320662216972E-2</v>
      </c>
      <c r="EV862">
        <v>2.221555690325042E-2</v>
      </c>
      <c r="EW862">
        <v>2.2649465567802358E-2</v>
      </c>
      <c r="EX862">
        <v>2.3075836518229392E-2</v>
      </c>
      <c r="EY862">
        <v>2.3494457121595425E-2</v>
      </c>
      <c r="EZ862">
        <v>2.3905465958504558E-2</v>
      </c>
      <c r="FA862">
        <v>2.4308999089753893E-2</v>
      </c>
      <c r="FB862">
        <v>2.4705190101374955E-2</v>
      </c>
      <c r="FC862">
        <v>2.5094170148856364E-2</v>
      </c>
      <c r="FD862">
        <v>2.5476068000561493E-2</v>
      </c>
      <c r="FE862">
        <v>2.5851010080356326E-2</v>
      </c>
      <c r="FF862">
        <v>2.6219120509460687E-2</v>
      </c>
      <c r="FG862">
        <v>2.6580521147537641E-2</v>
      </c>
      <c r="FH862">
        <v>2.6935331633033983E-2</v>
      </c>
      <c r="FI862">
        <v>2.7283669422785439E-2</v>
      </c>
      <c r="FJ862">
        <v>2.7625649830899802E-2</v>
      </c>
      <c r="FK862">
        <v>2.7961386066930487E-2</v>
      </c>
      <c r="FL862">
        <v>2.8290989273353714E-2</v>
      </c>
      <c r="FM862">
        <v>2.8614568562361081E-2</v>
      </c>
      <c r="FN862">
        <v>2.8932231051980225E-2</v>
      </c>
      <c r="FO862">
        <v>2.92440819015354E-2</v>
      </c>
      <c r="FP862">
        <v>2.9550224346459292E-2</v>
      </c>
      <c r="FQ862">
        <v>2.9850759732468406E-2</v>
      </c>
      <c r="FR862">
        <v>3.0145787549112586E-2</v>
      </c>
      <c r="FS862">
        <v>3.043540546271005E-2</v>
      </c>
      <c r="FT862">
        <v>3.0719709348679174E-2</v>
      </c>
      <c r="FU862">
        <v>3.0998793323276812E-2</v>
      </c>
      <c r="FV862">
        <v>3.1272749774755158E-2</v>
      </c>
      <c r="FW862">
        <v>3.1541669393945565E-2</v>
      </c>
      <c r="FX862">
        <v>3.1805641204281199E-2</v>
      </c>
      <c r="FY862">
        <v>3.2064752591267377E-2</v>
      </c>
      <c r="FZ862">
        <v>3.2319089331409798E-2</v>
      </c>
      <c r="GA862">
        <v>3.2568735620610009E-2</v>
      </c>
      <c r="GB862">
        <v>3.2813774102037785E-2</v>
      </c>
      <c r="GC862">
        <v>3.3054285893489369E-2</v>
      </c>
      <c r="GD862">
        <v>3.3290350614240766E-2</v>
      </c>
      <c r="GE862">
        <v>3.3522046411405139E-2</v>
      </c>
      <c r="GF862">
        <v>3.3749449985802434E-2</v>
      </c>
      <c r="GG862">
        <v>3.397263661735074E-2</v>
      </c>
      <c r="GH862">
        <v>3.4191680189987021E-2</v>
      </c>
      <c r="GI862">
        <v>3.4406653216125592E-2</v>
      </c>
      <c r="GJ862">
        <v>3.4617626860662797E-2</v>
      </c>
      <c r="GK862">
        <v>3.4824670964535433E-2</v>
      </c>
      <c r="GL862">
        <v>3.5027854067841195E-2</v>
      </c>
      <c r="GM862">
        <v>3.5227243432527942E-2</v>
      </c>
      <c r="GN862">
        <v>3.5422905064660296E-2</v>
      </c>
      <c r="GO862">
        <v>3.5614903736270569E-2</v>
      </c>
      <c r="GP862">
        <v>3.5803303006800638E-2</v>
      </c>
      <c r="GQ862">
        <v>3.5988165244142778E-2</v>
      </c>
      <c r="GR862">
        <v>3.6169551645286312E-2</v>
      </c>
      <c r="GS862">
        <v>3.6347522256575858E-2</v>
      </c>
      <c r="GT862">
        <v>3.6522135993589555E-2</v>
      </c>
      <c r="GU862">
        <v>3.6693450660642349E-2</v>
      </c>
      <c r="GV862">
        <v>3.6861522969921373E-2</v>
      </c>
      <c r="GW862">
        <v>3.7026408560260557E-2</v>
      </c>
      <c r="GX862">
        <v>3.7188162015558829E-2</v>
      </c>
      <c r="GY862">
        <v>3.7346836882849906E-2</v>
      </c>
      <c r="GZ862">
        <v>3.7502485690028536E-2</v>
      </c>
      <c r="HA862">
        <v>3.7655159963239336E-2</v>
      </c>
      <c r="HB862">
        <v>3.7730035103586634E-2</v>
      </c>
      <c r="HC862">
        <v>-0.7273245268742804</v>
      </c>
      <c r="HD862">
        <v>-0.72736215374934088</v>
      </c>
      <c r="HE862">
        <v>-0.72747504683056152</v>
      </c>
      <c r="HF862">
        <v>-0.72766324349018607</v>
      </c>
      <c r="HG862">
        <v>-0.72792680602903548</v>
      </c>
      <c r="HH862">
        <v>-0.72826582169712883</v>
      </c>
      <c r="HI862">
        <v>-0.72868040272256906</v>
      </c>
      <c r="HJ862">
        <v>-0.72917068634869553</v>
      </c>
      <c r="HK862">
        <v>-0.72973683487951246</v>
      </c>
      <c r="HL862">
        <v>-0.73037903573342533</v>
      </c>
      <c r="HM862">
        <v>-0.73109750150527897</v>
      </c>
      <c r="HN862">
        <v>-0.73189247003673719</v>
      </c>
      <c r="HO862">
        <v>-0.73276420449501689</v>
      </c>
      <c r="HP862">
        <v>-0.73371299346000995</v>
      </c>
      <c r="HQ862">
        <v>-0.73473915101981102</v>
      </c>
      <c r="HR862">
        <v>-0.73584301687469644</v>
      </c>
      <c r="HS862">
        <v>-0.73702495644957788</v>
      </c>
      <c r="HT862">
        <v>-0.73828536101497422</v>
      </c>
      <c r="HU862">
        <v>-0.73962464781653625</v>
      </c>
      <c r="HV862">
        <v>-0.74104326021317213</v>
      </c>
      <c r="HW862">
        <v>-0.74254166782382136</v>
      </c>
      <c r="HX862">
        <v>-0.74412036668291259</v>
      </c>
      <c r="HY862">
        <v>-0.7457798794045728</v>
      </c>
      <c r="HZ862">
        <v>-0.74752075535563756</v>
      </c>
      <c r="IA862">
        <v>-0.74934357083751024</v>
      </c>
      <c r="IB862">
        <v>-0.7512489292769422</v>
      </c>
      <c r="IC862">
        <v>-0.75323746142579007</v>
      </c>
      <c r="ID862">
        <v>-0.75530982556982806</v>
      </c>
      <c r="IE862">
        <v>-0.75746670774665714</v>
      </c>
      <c r="IF862">
        <v>-0.75970882197281941</v>
      </c>
      <c r="IG862">
        <v>-0.76203691048016142</v>
      </c>
      <c r="IH862">
        <v>-0.76445174396154902</v>
      </c>
      <c r="II862">
        <v>-0.76695412182599298</v>
      </c>
      <c r="IJ862">
        <v>-0.76954487246329095</v>
      </c>
      <c r="IK862">
        <v>-0.77222485351825321</v>
      </c>
      <c r="IL862">
        <v>-0.77499495217462511</v>
      </c>
      <c r="IM862">
        <v>-0.77785608544877172</v>
      </c>
      <c r="IN862">
        <v>-0.78080920049326097</v>
      </c>
      <c r="IO862">
        <v>-0.78385527491039564</v>
      </c>
      <c r="IP862">
        <v>-0.78699531707585058</v>
      </c>
      <c r="IQ862">
        <v>-0.79023036647248313</v>
      </c>
      <c r="IR862">
        <v>-0.79356149403444098</v>
      </c>
      <c r="IS862">
        <v>-0.79698980250169282</v>
      </c>
      <c r="IT862">
        <v>-0.80051642678507307</v>
      </c>
      <c r="IU862">
        <v>0.19585746565801163</v>
      </c>
      <c r="IV862">
        <v>0.19229619496222355</v>
      </c>
      <c r="IW862">
        <v>0.18879858220077203</v>
      </c>
      <c r="IX862">
        <v>0.18536346952025415</v>
      </c>
      <c r="IY862">
        <v>0.18198971975736103</v>
      </c>
      <c r="IZ862">
        <v>0.17867621606242895</v>
      </c>
      <c r="JA862">
        <v>0.17542186152971279</v>
      </c>
      <c r="JB862">
        <v>0.17222557883427142</v>
      </c>
      <c r="JC862">
        <v>0.16908630987532439</v>
      </c>
      <c r="JD862">
        <v>0.16600301542597903</v>
      </c>
      <c r="JE862">
        <v>0.16297467478920152</v>
      </c>
      <c r="JF862">
        <v>0.16000028545992809</v>
      </c>
      <c r="JG862">
        <v>0.15707886279319058</v>
      </c>
      <c r="JH862">
        <v>0.15420943967816148</v>
      </c>
      <c r="JI862">
        <v>0.1513910662179993</v>
      </c>
      <c r="JJ862">
        <v>0.14862280941539371</v>
      </c>
      <c r="JK862">
        <v>0.14590375286370574</v>
      </c>
      <c r="JL862">
        <v>0.14323299644359913</v>
      </c>
      <c r="JM862">
        <v>0.14060965602506226</v>
      </c>
      <c r="JN862">
        <v>0.13803286317472951</v>
      </c>
      <c r="JO862">
        <v>0.13550176486838861</v>
      </c>
      <c r="JP862">
        <v>0.13301552320859844</v>
      </c>
      <c r="JQ862">
        <v>0.13057331514730822</v>
      </c>
      <c r="JR862">
        <v>0.12817433221339655</v>
      </c>
      <c r="JS862">
        <v>0.12581778024503404</v>
      </c>
      <c r="JT862">
        <v>0.12350287912678208</v>
      </c>
      <c r="JU862">
        <v>0.12122886253134237</v>
      </c>
      <c r="JV862">
        <v>0.11899497766587405</v>
      </c>
      <c r="JW862">
        <v>0.11680048502278463</v>
      </c>
      <c r="JX862">
        <v>0.114644658134925</v>
      </c>
      <c r="JY862">
        <v>0.11252678333509777</v>
      </c>
      <c r="JZ862">
        <v>0.11044615951980497</v>
      </c>
      <c r="KA862">
        <v>0.10840209791715427</v>
      </c>
      <c r="KB862">
        <v>0.10639392185884519</v>
      </c>
      <c r="KC862">
        <v>0.10442096655616659</v>
      </c>
      <c r="KD862">
        <v>0.10248257887992315</v>
      </c>
      <c r="KE862">
        <v>0.10057811714422289</v>
      </c>
      <c r="KF862">
        <v>9.8706950894052237E-2</v>
      </c>
      <c r="KG862">
        <v>9.686846069657111E-2</v>
      </c>
      <c r="KH862">
        <v>9.5062037936053528E-2</v>
      </c>
      <c r="KI862">
        <v>9.3287084612411059E-2</v>
      </c>
      <c r="KJ862">
        <v>9.1543013143231947E-2</v>
      </c>
      <c r="KK862">
        <v>8.9829246169265728E-2</v>
      </c>
      <c r="KL862">
        <v>8.8145216363292811E-2</v>
      </c>
      <c r="KM862">
        <v>8.6490366242317512E-2</v>
      </c>
      <c r="KN862">
        <v>8.4864147983018501E-2</v>
      </c>
      <c r="KO862">
        <v>8.3266023240394699E-2</v>
      </c>
      <c r="KP862">
        <v>8.1695462969553045E-2</v>
      </c>
      <c r="KQ862">
        <v>8.0151947250572453E-2</v>
      </c>
      <c r="KR862">
        <v>7.8634965116387595E-2</v>
      </c>
      <c r="KS862">
        <v>7.7144014383639881E-2</v>
      </c>
      <c r="KT862">
        <v>7.5678601486433086E-2</v>
      </c>
      <c r="KU862">
        <v>7.4238241312942391E-2</v>
      </c>
      <c r="KV862">
        <v>7.2822457044823471E-2</v>
      </c>
      <c r="KW862">
        <v>7.1430779999365257E-2</v>
      </c>
      <c r="KX862">
        <v>7.0062749474337063E-2</v>
      </c>
      <c r="KY862">
        <v>3.7626875060087449E-5</v>
      </c>
      <c r="KZ862">
        <v>1.128930812204992E-4</v>
      </c>
      <c r="LA862">
        <v>1.8819665962508265E-4</v>
      </c>
      <c r="LB862">
        <v>2.63562538849519E-4</v>
      </c>
      <c r="LC862">
        <v>3.3901566809361756E-4</v>
      </c>
      <c r="LD862">
        <v>4.1458102544052612E-4</v>
      </c>
      <c r="LE862">
        <v>4.9028362612550452E-4</v>
      </c>
      <c r="LF862">
        <v>5.6614853081698828E-4</v>
      </c>
      <c r="LG862">
        <v>6.4220085391270085E-4</v>
      </c>
      <c r="LH862">
        <v>7.1846577185355281E-4</v>
      </c>
      <c r="LI862">
        <v>7.9496853145807488E-4</v>
      </c>
      <c r="LJ862">
        <v>8.7173445828015437E-4</v>
      </c>
      <c r="LK862">
        <v>9.4878896499282707E-4</v>
      </c>
      <c r="LL862">
        <v>1.0261575598009187E-3</v>
      </c>
      <c r="LM862">
        <v>1.1038658548853128E-3</v>
      </c>
      <c r="LN862">
        <v>1.1819395748816244E-3</v>
      </c>
      <c r="LO862">
        <v>1.2604045653961168E-3</v>
      </c>
      <c r="LP862">
        <v>1.3392868015616574E-3</v>
      </c>
      <c r="LQ862">
        <v>1.4186123966365496E-3</v>
      </c>
      <c r="LR862">
        <v>1.4984076106490988E-3</v>
      </c>
      <c r="LS862">
        <v>1.5786988590907501E-3</v>
      </c>
      <c r="LT862">
        <v>1.6595127216607233E-3</v>
      </c>
      <c r="LU862">
        <v>1.7408759510649412E-3</v>
      </c>
      <c r="LV862">
        <v>1.8228154818723337E-3</v>
      </c>
      <c r="LW862">
        <v>1.9053584394312199E-3</v>
      </c>
      <c r="LX862">
        <v>1.988532148848963E-3</v>
      </c>
      <c r="LY862">
        <v>2.0723641440376869E-3</v>
      </c>
      <c r="LZ862">
        <v>2.1568821768291209E-3</v>
      </c>
      <c r="MA862">
        <v>2.2421142261616011E-3</v>
      </c>
      <c r="MB862">
        <v>2.3280885073422514E-3</v>
      </c>
      <c r="MC862">
        <v>2.4148334813874055E-3</v>
      </c>
      <c r="MD862">
        <v>2.5023778644443838E-3</v>
      </c>
      <c r="ME862">
        <v>2.5907506372976723E-3</v>
      </c>
      <c r="MF862">
        <v>2.6799810549628373E-3</v>
      </c>
      <c r="MG862">
        <v>2.7700986563710364E-3</v>
      </c>
      <c r="MH862">
        <v>2.8611332741476847E-3</v>
      </c>
      <c r="MI862">
        <v>2.9531150444882743E-3</v>
      </c>
      <c r="MJ862">
        <v>3.0460744171346425E-3</v>
      </c>
      <c r="MK862">
        <v>3.1400421654551531E-3</v>
      </c>
      <c r="ML862">
        <v>3.2350493966318812E-3</v>
      </c>
      <c r="MM862">
        <v>3.3311275619584343E-3</v>
      </c>
      <c r="MN862">
        <v>3.4283084672515479E-3</v>
      </c>
      <c r="MO862">
        <v>3.5266242833802046E-3</v>
      </c>
      <c r="MP862">
        <v>3.6261075569153835E-3</v>
      </c>
      <c r="MQ862">
        <v>3.5612706957879894E-3</v>
      </c>
      <c r="MR862">
        <v>3.4976127614518892E-3</v>
      </c>
      <c r="MS862">
        <v>3.435112680517658E-3</v>
      </c>
      <c r="MT862">
        <v>3.3737497628928341E-3</v>
      </c>
      <c r="MU862">
        <v>3.3135036949327578E-3</v>
      </c>
      <c r="MV862">
        <v>3.2543545327158034E-3</v>
      </c>
      <c r="MW862">
        <v>3.1962826954411768E-3</v>
      </c>
      <c r="MX862">
        <v>3.1392689589469025E-3</v>
      </c>
      <c r="MY862">
        <v>3.0832944493457619E-3</v>
      </c>
      <c r="MZ862">
        <v>3.0283406367773045E-3</v>
      </c>
      <c r="NA862">
        <v>2.9743893292737077E-3</v>
      </c>
      <c r="NB862">
        <v>2.9214226667374772E-3</v>
      </c>
      <c r="NC862">
        <v>2.8694231150290209E-3</v>
      </c>
      <c r="ND862">
        <v>2.8183734601621223E-3</v>
      </c>
      <c r="NE862">
        <v>2.7682568026054294E-3</v>
      </c>
      <c r="NF862">
        <v>2.7190565516879862E-3</v>
      </c>
      <c r="NG862">
        <v>2.6707564201070557E-3</v>
      </c>
      <c r="NH862">
        <v>2.6233404185363476E-3</v>
      </c>
      <c r="NI862">
        <v>2.5767928503329153E-3</v>
      </c>
      <c r="NJ862">
        <v>2.5310983063408852E-3</v>
      </c>
      <c r="NK862">
        <v>2.486241659790436E-3</v>
      </c>
      <c r="NL862">
        <v>2.4422080612901747E-3</v>
      </c>
      <c r="NM862">
        <v>2.3989829339114113E-3</v>
      </c>
      <c r="NN862">
        <v>2.356551968362576E-3</v>
      </c>
      <c r="NO862">
        <v>2.3149011182522746E-3</v>
      </c>
      <c r="NP862">
        <v>2.2740165954393565E-3</v>
      </c>
      <c r="NQ862">
        <v>2.2338848654684332E-3</v>
      </c>
      <c r="NR862">
        <v>2.1944926430894716E-3</v>
      </c>
      <c r="NS862">
        <v>2.1558268878598039E-3</v>
      </c>
      <c r="NT862">
        <v>2.1178747998272275E-3</v>
      </c>
      <c r="NU862">
        <v>2.0806238152926357E-3</v>
      </c>
      <c r="NV862">
        <v>2.0440616026510031E-3</v>
      </c>
      <c r="NW862">
        <v>2.0081760583090459E-3</v>
      </c>
      <c r="NX862">
        <v>1.9729553026784879E-3</v>
      </c>
      <c r="NY862">
        <v>1.9383876762433941E-3</v>
      </c>
      <c r="NZ862">
        <v>1.9044617357004069E-3</v>
      </c>
      <c r="OA862">
        <v>1.871166250170523E-3</v>
      </c>
      <c r="OB862">
        <v>1.8384901974812635E-3</v>
      </c>
      <c r="OC862">
        <v>1.8064227605178213E-3</v>
      </c>
      <c r="OD862">
        <v>1.7749533236421859E-3</v>
      </c>
      <c r="OE862">
        <v>1.7440714691789214E-3</v>
      </c>
      <c r="OF862">
        <v>1.713766973966488E-3</v>
      </c>
      <c r="OG862">
        <v>1.6840298059729807E-3</v>
      </c>
      <c r="OH862">
        <v>1.6548501209750679E-3</v>
      </c>
      <c r="OI862">
        <v>1.6262182592991818E-3</v>
      </c>
      <c r="OJ862">
        <v>1.5981247426237516E-3</v>
      </c>
      <c r="OK862">
        <v>1.5705602708415323E-3</v>
      </c>
      <c r="OL862">
        <v>1.5435157189808138E-3</v>
      </c>
      <c r="OM862">
        <v>1.5169821341847703E-3</v>
      </c>
      <c r="ON862">
        <v>1.4909507327476037E-3</v>
      </c>
      <c r="OO862">
        <v>1.4654128972068593E-3</v>
      </c>
      <c r="OP862">
        <v>1.4403601734906334E-3</v>
      </c>
      <c r="OQ862">
        <v>1.41578426811895E-3</v>
      </c>
      <c r="OR862">
        <v>1.3916770454582852E-3</v>
      </c>
      <c r="OS862">
        <v>1.3680305250283306E-3</v>
      </c>
      <c r="OT862">
        <v>7.0062749474336897E-2</v>
      </c>
      <c r="OU862">
        <v>0.27267547312571749</v>
      </c>
      <c r="OV862">
        <v>0.27263784625065729</v>
      </c>
      <c r="OW862">
        <v>0.27252495316943692</v>
      </c>
      <c r="OX862">
        <v>0.27233675650981204</v>
      </c>
      <c r="OY862">
        <v>0.27207319397096258</v>
      </c>
      <c r="OZ862">
        <v>0.27173417830286917</v>
      </c>
      <c r="PA862">
        <v>0.27131959727742855</v>
      </c>
      <c r="PB862">
        <v>0.27082931365130353</v>
      </c>
      <c r="PC862">
        <v>0.2702631651204857</v>
      </c>
      <c r="PD862">
        <v>0.26962096426657328</v>
      </c>
      <c r="PE862">
        <v>0.26890249849471992</v>
      </c>
      <c r="PF862">
        <v>0.26810752996326176</v>
      </c>
      <c r="PG862">
        <v>0.26723579550498189</v>
      </c>
      <c r="PH862">
        <v>0.26628700653998877</v>
      </c>
      <c r="PI862">
        <v>0.2652608489801877</v>
      </c>
      <c r="PJ862">
        <v>0.26415698312530211</v>
      </c>
      <c r="PK862">
        <v>0.2629750435504204</v>
      </c>
      <c r="PL862">
        <v>0.26171463898502489</v>
      </c>
      <c r="PM862">
        <v>0.26037535218346297</v>
      </c>
      <c r="PN862">
        <v>0.2589567397868266</v>
      </c>
      <c r="PO862">
        <v>0.25745833217617775</v>
      </c>
      <c r="PP862">
        <v>0.25587963331708663</v>
      </c>
      <c r="PQ862">
        <v>0.25422012059542565</v>
      </c>
      <c r="PR862">
        <v>0.25247924464436133</v>
      </c>
      <c r="PS862">
        <v>0.25065642916248915</v>
      </c>
      <c r="PT862">
        <v>0.24875107072305777</v>
      </c>
      <c r="PU862">
        <v>0.2467625385742091</v>
      </c>
      <c r="PV862">
        <v>0.24469017443017124</v>
      </c>
      <c r="PW862">
        <v>0.24253329225334175</v>
      </c>
      <c r="PX862">
        <v>0.24029117802718011</v>
      </c>
      <c r="PY862">
        <v>0.2379630895198378</v>
      </c>
      <c r="PZ862">
        <v>0.23554825603844992</v>
      </c>
      <c r="QA862">
        <v>0.23304587817400552</v>
      </c>
      <c r="QB862">
        <v>0.23045512753670794</v>
      </c>
      <c r="QC862">
        <v>0.22777514648174543</v>
      </c>
      <c r="QD862">
        <v>0.22500504782537412</v>
      </c>
      <c r="QE862">
        <v>0.22214391455122648</v>
      </c>
      <c r="QF862">
        <v>0.219190799506738</v>
      </c>
      <c r="QG862">
        <v>0.21614472508960342</v>
      </c>
      <c r="QH862">
        <v>0.21300468292414823</v>
      </c>
      <c r="QI862">
        <v>0.20976963352751637</v>
      </c>
      <c r="QJ862">
        <v>0.20643850596555768</v>
      </c>
      <c r="QK862">
        <v>0.20301019749830612</v>
      </c>
      <c r="QL862">
        <v>0.19948357321492594</v>
      </c>
      <c r="QM862">
        <v>0.19585746565801035</v>
      </c>
      <c r="QN862">
        <v>0.19229619496222294</v>
      </c>
      <c r="QO862">
        <v>0.18879858220077098</v>
      </c>
      <c r="QP862">
        <v>0.18536346952025312</v>
      </c>
      <c r="QQ862">
        <v>0.18198971975736061</v>
      </c>
      <c r="QR862">
        <v>0.1786762160624279</v>
      </c>
      <c r="QS862">
        <v>0.17542186152971245</v>
      </c>
      <c r="QT862">
        <v>0.17222557883427161</v>
      </c>
      <c r="QU862">
        <v>0.16908630987532464</v>
      </c>
      <c r="QV862">
        <v>0.16600301542597892</v>
      </c>
      <c r="QW862">
        <v>0.1629746747892018</v>
      </c>
      <c r="QX862">
        <v>0.16000028545992781</v>
      </c>
      <c r="QY862">
        <v>0.15707886279319058</v>
      </c>
      <c r="QZ862">
        <v>0.15420943967816142</v>
      </c>
      <c r="RA862">
        <v>0.15139106621799911</v>
      </c>
      <c r="RB862">
        <v>0.1486228094153938</v>
      </c>
      <c r="RC862">
        <v>0.14590375286370591</v>
      </c>
      <c r="RD862">
        <v>0.14323299644359902</v>
      </c>
      <c r="RE862">
        <v>0.14060965602506267</v>
      </c>
      <c r="RF862">
        <v>0.1380328631747299</v>
      </c>
      <c r="RG862">
        <v>0.13550176486838897</v>
      </c>
      <c r="RH862">
        <v>0.1330155232085985</v>
      </c>
      <c r="RI862">
        <v>0.13057331514730847</v>
      </c>
      <c r="RJ862">
        <v>0.12817433221339727</v>
      </c>
      <c r="RK862">
        <v>0.12581778024503459</v>
      </c>
      <c r="RL862">
        <v>0.12350287912678214</v>
      </c>
      <c r="RM862">
        <v>0.12122886253134278</v>
      </c>
      <c r="RN862">
        <v>0.11899497766587443</v>
      </c>
      <c r="RO862">
        <v>0.11680048502278484</v>
      </c>
      <c r="RP862">
        <v>0.11464465813492519</v>
      </c>
      <c r="RQ862">
        <v>0.11252678333509808</v>
      </c>
      <c r="RR862">
        <v>0.1104461595198054</v>
      </c>
      <c r="RS862">
        <v>0.1084020979171544</v>
      </c>
      <c r="RT862">
        <v>0.10639392185884511</v>
      </c>
      <c r="RU862">
        <v>0.10442096655616658</v>
      </c>
      <c r="RV862">
        <v>0.10248257887992336</v>
      </c>
      <c r="RW862">
        <v>0.1005781171442226</v>
      </c>
      <c r="RX862">
        <v>9.8706950894052195E-2</v>
      </c>
      <c r="RY862">
        <v>9.6868460696570818E-2</v>
      </c>
      <c r="RZ862">
        <v>9.5062037936052973E-2</v>
      </c>
      <c r="SA862">
        <v>9.328708461241085E-2</v>
      </c>
      <c r="SB862">
        <v>9.1543013143231988E-2</v>
      </c>
      <c r="SC862">
        <v>8.9829246169265381E-2</v>
      </c>
      <c r="SD862">
        <v>8.8145216363292561E-2</v>
      </c>
      <c r="SE862">
        <v>8.6490366242317485E-2</v>
      </c>
      <c r="SF862">
        <v>8.4864147983018223E-2</v>
      </c>
      <c r="SG862">
        <v>8.3266023240394546E-2</v>
      </c>
      <c r="SH862">
        <v>8.1695462969552893E-2</v>
      </c>
      <c r="SI862">
        <v>8.0151947250572078E-2</v>
      </c>
      <c r="SJ862">
        <v>7.8634965116387207E-2</v>
      </c>
      <c r="SK862">
        <v>7.7144014383639783E-2</v>
      </c>
      <c r="SL862">
        <v>7.5678601486432823E-2</v>
      </c>
      <c r="SM862">
        <v>7.4238241312942321E-2</v>
      </c>
      <c r="SN862">
        <v>7.2822457044823388E-2</v>
      </c>
      <c r="SO862">
        <v>7.1430779999365229E-2</v>
      </c>
      <c r="SP862">
        <v>7.0062749474337035E-2</v>
      </c>
      <c r="SS862" t="s">
        <v>1012</v>
      </c>
      <c r="ST862">
        <v>-0.3745124302562165</v>
      </c>
    </row>
    <row r="863" spans="10:514" x14ac:dyDescent="0.2">
      <c r="J863" s="99">
        <v>345</v>
      </c>
      <c r="K863">
        <v>7.7293828864972015E-4</v>
      </c>
      <c r="L863">
        <v>2.3188938506403102E-3</v>
      </c>
      <c r="M863">
        <v>3.8650863928515224E-3</v>
      </c>
      <c r="N863">
        <v>5.4116739892630184E-3</v>
      </c>
      <c r="O863">
        <v>6.9588148446336042E-3</v>
      </c>
      <c r="P863">
        <v>8.5066673468735324E-3</v>
      </c>
      <c r="Q863">
        <v>1.0055390119477352E-2</v>
      </c>
      <c r="R863">
        <v>1.1605142074034843E-2</v>
      </c>
      <c r="S863">
        <v>1.3156082462837296E-2</v>
      </c>
      <c r="T863">
        <v>1.4708370931596451E-2</v>
      </c>
      <c r="U863">
        <v>1.6262167572293897E-2</v>
      </c>
      <c r="V863">
        <v>1.7817632976178065E-2</v>
      </c>
      <c r="W863">
        <v>1.9374928286926441E-2</v>
      </c>
      <c r="X863">
        <v>2.0934215253990883E-2</v>
      </c>
      <c r="Y863">
        <v>2.2495656286143167E-2</v>
      </c>
      <c r="Z863">
        <v>2.405941450523906E-2</v>
      </c>
      <c r="AA863">
        <v>2.5625653800218338E-2</v>
      </c>
      <c r="AB863">
        <v>2.7194538881358834E-2</v>
      </c>
      <c r="AC863">
        <v>2.8766235334802045E-2</v>
      </c>
      <c r="AD863">
        <v>3.0340909677369222E-2</v>
      </c>
      <c r="AE863">
        <v>3.1918729411685061E-2</v>
      </c>
      <c r="AF863">
        <v>3.3499863081628146E-2</v>
      </c>
      <c r="AG863">
        <v>3.5084480328125812E-2</v>
      </c>
      <c r="AH863">
        <v>3.6672751945312082E-2</v>
      </c>
      <c r="AI863">
        <v>3.8264849937067871E-2</v>
      </c>
      <c r="AJ863">
        <v>3.9860947573960921E-2</v>
      </c>
      <c r="AK863">
        <v>4.1461219450606053E-2</v>
      </c>
      <c r="AL863">
        <v>4.3065841543462394E-2</v>
      </c>
      <c r="AM863">
        <v>4.4674991269089519E-2</v>
      </c>
      <c r="AN863">
        <v>4.6288847542879152E-2</v>
      </c>
      <c r="AO863">
        <v>4.7907590838283776E-2</v>
      </c>
      <c r="AP863">
        <v>4.9531403246560544E-2</v>
      </c>
      <c r="AQ863">
        <v>5.1160468537051085E-2</v>
      </c>
      <c r="AR863">
        <v>5.2794972218016586E-2</v>
      </c>
      <c r="AS863">
        <v>5.4435101598049047E-2</v>
      </c>
      <c r="AT863">
        <v>5.6081045848077334E-2</v>
      </c>
      <c r="AU863">
        <v>5.7732996063991383E-2</v>
      </c>
      <c r="AV863">
        <v>5.9391145329902251E-2</v>
      </c>
      <c r="AW863">
        <v>6.1055688782060816E-2</v>
      </c>
      <c r="AX863">
        <v>6.2726823673456403E-2</v>
      </c>
      <c r="AY863">
        <v>6.4404749439115103E-2</v>
      </c>
      <c r="AZ863">
        <v>6.6089667762121176E-2</v>
      </c>
      <c r="BA863">
        <v>6.7781782640382468E-2</v>
      </c>
      <c r="BB863">
        <v>6.9481300454162148E-2</v>
      </c>
      <c r="BC863">
        <v>7.1188430034398509E-2</v>
      </c>
      <c r="BD863">
        <v>7.0766008994463919E-2</v>
      </c>
      <c r="BE863">
        <v>7.0351271233027105E-2</v>
      </c>
      <c r="BF863">
        <v>6.9944079454864097E-2</v>
      </c>
      <c r="BG863">
        <v>6.954429886278099E-2</v>
      </c>
      <c r="BH863">
        <v>6.9151797112990757E-2</v>
      </c>
      <c r="BI863">
        <v>6.8766444271301852E-2</v>
      </c>
      <c r="BJ863">
        <v>6.8388112770104786E-2</v>
      </c>
      <c r="BK863">
        <v>6.8016677366142253E-2</v>
      </c>
      <c r="BL863">
        <v>6.7652015099047946E-2</v>
      </c>
      <c r="BM863">
        <v>6.7294005250641983E-2</v>
      </c>
      <c r="BN863">
        <v>6.6942529304968218E-2</v>
      </c>
      <c r="BO863">
        <v>6.6597470909060277E-2</v>
      </c>
      <c r="BP863">
        <v>6.6258715834424511E-2</v>
      </c>
      <c r="BQ863">
        <v>6.5926151939225255E-2</v>
      </c>
      <c r="BR863">
        <v>6.5599669131161401E-2</v>
      </c>
      <c r="BS863">
        <v>6.5279159331021269E-2</v>
      </c>
      <c r="BT863">
        <v>6.4964516436903916E-2</v>
      </c>
      <c r="BU863">
        <v>6.4655636289095306E-2</v>
      </c>
      <c r="BV863">
        <v>6.4352416635586843E-2</v>
      </c>
      <c r="BW863">
        <v>6.4054757098226167E-2</v>
      </c>
      <c r="BX863">
        <v>6.3762559139487168E-2</v>
      </c>
      <c r="BY863">
        <v>6.3475726029850896E-2</v>
      </c>
      <c r="BZ863">
        <v>6.319416281578337E-2</v>
      </c>
      <c r="CA863">
        <v>6.2917776288302515E-2</v>
      </c>
      <c r="CB863">
        <v>6.2646474952122153E-2</v>
      </c>
      <c r="CC863">
        <v>6.2380168995362827E-2</v>
      </c>
      <c r="CD863">
        <v>6.2118770259821016E-2</v>
      </c>
      <c r="CE863">
        <v>6.1862192211784808E-2</v>
      </c>
      <c r="CF863">
        <v>6.1610349913387645E-2</v>
      </c>
      <c r="CG863">
        <v>6.1363159994490615E-2</v>
      </c>
      <c r="CH863">
        <v>6.112054062508343E-2</v>
      </c>
      <c r="CI863">
        <v>6.08824114881951E-2</v>
      </c>
      <c r="CJ863">
        <v>6.0648693753306032E-2</v>
      </c>
      <c r="CK863">
        <v>6.0419310050251987E-2</v>
      </c>
      <c r="CL863">
        <v>6.019418444361091E-2</v>
      </c>
      <c r="CM863">
        <v>5.997324240756554E-2</v>
      </c>
      <c r="CN863">
        <v>5.975641080123216E-2</v>
      </c>
      <c r="CO863">
        <v>5.9543617844448199E-2</v>
      </c>
      <c r="CP863">
        <v>5.9334793094009748E-2</v>
      </c>
      <c r="CQ863">
        <v>5.9129867420352006E-2</v>
      </c>
      <c r="CR863">
        <v>5.8928772984664833E-2</v>
      </c>
      <c r="CS863">
        <v>5.8731443216435031E-2</v>
      </c>
      <c r="CT863">
        <v>5.8537812791408877E-2</v>
      </c>
      <c r="CU863">
        <v>5.8347817609967073E-2</v>
      </c>
      <c r="CV863">
        <v>5.8161394775905303E-2</v>
      </c>
      <c r="CW863">
        <v>5.7978482575612694E-2</v>
      </c>
      <c r="CX863">
        <v>5.7799020457642465E-2</v>
      </c>
      <c r="CY863">
        <v>5.7622949012666493E-2</v>
      </c>
      <c r="CZ863">
        <v>5.745020995380877E-2</v>
      </c>
      <c r="DA863">
        <v>5.7280746097349892E-2</v>
      </c>
      <c r="DB863">
        <v>5.7114501343796767E-2</v>
      </c>
      <c r="DC863">
        <v>5.6951420659311539E-2</v>
      </c>
      <c r="DD863">
        <v>5.679145005749324E-2</v>
      </c>
      <c r="DE863">
        <v>5.6634536581505836E-2</v>
      </c>
      <c r="DF863">
        <v>5.6557582434026588E-2</v>
      </c>
      <c r="DG863">
        <v>2.9574858003714622E-4</v>
      </c>
      <c r="DH863">
        <v>8.871667554202899E-4</v>
      </c>
      <c r="DI863">
        <v>1.4783479505828085E-3</v>
      </c>
      <c r="DJ863">
        <v>2.0691340915450461E-3</v>
      </c>
      <c r="DK863">
        <v>2.6593669735481933E-3</v>
      </c>
      <c r="DL863">
        <v>3.2488882086820063E-3</v>
      </c>
      <c r="DM863">
        <v>3.83753917345192E-3</v>
      </c>
      <c r="DN863">
        <v>4.4251609562681567E-3</v>
      </c>
      <c r="DO863">
        <v>5.0115943048394413E-3</v>
      </c>
      <c r="DP863">
        <v>5.5966795734540215E-3</v>
      </c>
      <c r="DQ863">
        <v>6.180256670130297E-3</v>
      </c>
      <c r="DR863">
        <v>6.762165003619874E-3</v>
      </c>
      <c r="DS863">
        <v>7.3422434302452171E-3</v>
      </c>
      <c r="DT863">
        <v>7.9203302005545189E-3</v>
      </c>
      <c r="DU863">
        <v>8.496262905775976E-3</v>
      </c>
      <c r="DV863">
        <v>9.0698784240538042E-3</v>
      </c>
      <c r="DW863">
        <v>9.6410128664482248E-3</v>
      </c>
      <c r="DX863">
        <v>1.0209501522681484E-2</v>
      </c>
      <c r="DY863">
        <v>1.077517880661201E-2</v>
      </c>
      <c r="DZ863">
        <v>1.1337878201418605E-2</v>
      </c>
      <c r="EA863">
        <v>1.1897432204476475E-2</v>
      </c>
      <c r="EB863">
        <v>1.2453672271907109E-2</v>
      </c>
      <c r="EC863">
        <v>1.3006428762783193E-2</v>
      </c>
      <c r="ED863">
        <v>1.3555530882970665E-2</v>
      </c>
      <c r="EE863">
        <v>1.4100806628588652E-2</v>
      </c>
      <c r="EF863">
        <v>1.4642082729069271E-2</v>
      </c>
      <c r="EG863">
        <v>1.5179184589797933E-2</v>
      </c>
      <c r="EH863">
        <v>1.5711936234315292E-2</v>
      </c>
      <c r="EI863">
        <v>1.6240160246061914E-2</v>
      </c>
      <c r="EJ863">
        <v>1.6763677709645985E-2</v>
      </c>
      <c r="EK863">
        <v>1.7282308151615113E-2</v>
      </c>
      <c r="EL863">
        <v>1.7795869480712115E-2</v>
      </c>
      <c r="EM863">
        <v>1.8304177927595314E-2</v>
      </c>
      <c r="EN863">
        <v>1.8807047984003497E-2</v>
      </c>
      <c r="EO863">
        <v>1.9304292341344818E-2</v>
      </c>
      <c r="EP863">
        <v>1.9795721828690212E-2</v>
      </c>
      <c r="EQ863">
        <v>2.0281145350149885E-2</v>
      </c>
      <c r="ER863">
        <v>2.0760369821612824E-2</v>
      </c>
      <c r="ES863">
        <v>2.1233200106827964E-2</v>
      </c>
      <c r="ET863">
        <v>2.1699438952806169E-2</v>
      </c>
      <c r="EU863">
        <v>2.215888692452124E-2</v>
      </c>
      <c r="EV863">
        <v>2.2611342338888868E-2</v>
      </c>
      <c r="EW863">
        <v>2.3056601198001302E-2</v>
      </c>
      <c r="EX863">
        <v>2.3494457121595435E-2</v>
      </c>
      <c r="EY863">
        <v>2.3924701278732707E-2</v>
      </c>
      <c r="EZ863">
        <v>2.4347122318667366E-2</v>
      </c>
      <c r="FA863">
        <v>2.4761860080104142E-2</v>
      </c>
      <c r="FB863">
        <v>2.5169051858267153E-2</v>
      </c>
      <c r="FC863">
        <v>2.556883245035025E-2</v>
      </c>
      <c r="FD863">
        <v>2.5961334200140511E-2</v>
      </c>
      <c r="FE863">
        <v>2.6346687041829461E-2</v>
      </c>
      <c r="FF863">
        <v>2.6725018543026426E-2</v>
      </c>
      <c r="FG863">
        <v>2.7096453946988973E-2</v>
      </c>
      <c r="FH863">
        <v>2.7461116214083307E-2</v>
      </c>
      <c r="FI863">
        <v>2.7819126062489253E-2</v>
      </c>
      <c r="FJ863">
        <v>2.8170602008163081E-2</v>
      </c>
      <c r="FK863">
        <v>2.8515660404070994E-2</v>
      </c>
      <c r="FL863">
        <v>2.8854415478706708E-2</v>
      </c>
      <c r="FM863">
        <v>2.9186979373905939E-2</v>
      </c>
      <c r="FN863">
        <v>2.9513462181969829E-2</v>
      </c>
      <c r="FO863">
        <v>2.9833971982110009E-2</v>
      </c>
      <c r="FP863">
        <v>3.0148614876227327E-2</v>
      </c>
      <c r="FQ863">
        <v>3.0457495024035948E-2</v>
      </c>
      <c r="FR863">
        <v>3.0760714677544369E-2</v>
      </c>
      <c r="FS863">
        <v>3.1058374214905111E-2</v>
      </c>
      <c r="FT863">
        <v>3.1350572173644085E-2</v>
      </c>
      <c r="FU863">
        <v>3.1637405283280379E-2</v>
      </c>
      <c r="FV863">
        <v>3.1918968497347926E-2</v>
      </c>
      <c r="FW863">
        <v>3.2195355024828697E-2</v>
      </c>
      <c r="FX863">
        <v>3.2466656361009136E-2</v>
      </c>
      <c r="FY863">
        <v>3.2732962317768455E-2</v>
      </c>
      <c r="FZ863">
        <v>3.2994361053310238E-2</v>
      </c>
      <c r="GA863">
        <v>3.3250939101346466E-2</v>
      </c>
      <c r="GB863">
        <v>3.3502781399743588E-2</v>
      </c>
      <c r="GC863">
        <v>3.3749971318640604E-2</v>
      </c>
      <c r="GD863">
        <v>3.3992590688047844E-2</v>
      </c>
      <c r="GE863">
        <v>3.4230719824936202E-2</v>
      </c>
      <c r="GF863">
        <v>3.4464437559825159E-2</v>
      </c>
      <c r="GG863">
        <v>3.4693821262879253E-2</v>
      </c>
      <c r="GH863">
        <v>3.491894686952033E-2</v>
      </c>
      <c r="GI863">
        <v>3.5139888905565721E-2</v>
      </c>
      <c r="GJ863">
        <v>3.5356720511899066E-2</v>
      </c>
      <c r="GK863">
        <v>3.5569513468683013E-2</v>
      </c>
      <c r="GL863">
        <v>3.5778338219121492E-2</v>
      </c>
      <c r="GM863">
        <v>3.5983263892779206E-2</v>
      </c>
      <c r="GN863">
        <v>3.6184358328466414E-2</v>
      </c>
      <c r="GO863">
        <v>3.6381688096696216E-2</v>
      </c>
      <c r="GP863">
        <v>3.6575318521722348E-2</v>
      </c>
      <c r="GQ863">
        <v>3.6765313703164167E-2</v>
      </c>
      <c r="GR863">
        <v>3.6951736537225957E-2</v>
      </c>
      <c r="GS863">
        <v>3.7134648737518532E-2</v>
      </c>
      <c r="GT863">
        <v>3.7314110855488788E-2</v>
      </c>
      <c r="GU863">
        <v>3.7490182300464789E-2</v>
      </c>
      <c r="GV863">
        <v>3.7662921359322435E-2</v>
      </c>
      <c r="GW863">
        <v>3.7832385215781368E-2</v>
      </c>
      <c r="GX863">
        <v>3.7998629969334501E-2</v>
      </c>
      <c r="GY863">
        <v>3.8161710653819694E-2</v>
      </c>
      <c r="GZ863">
        <v>3.8321681255637965E-2</v>
      </c>
      <c r="HA863">
        <v>3.8478594731625335E-2</v>
      </c>
      <c r="HB863">
        <v>3.8555548879104597E-2</v>
      </c>
      <c r="HC863">
        <v>-0.72325983531495575</v>
      </c>
      <c r="HD863">
        <v>-0.72329678940013431</v>
      </c>
      <c r="HE863">
        <v>-0.72340766388898958</v>
      </c>
      <c r="HF863">
        <v>-0.72359249548552895</v>
      </c>
      <c r="HG863">
        <v>-0.72385134537659801</v>
      </c>
      <c r="HH863">
        <v>-0.72418429925213657</v>
      </c>
      <c r="HI863">
        <v>-0.72459146733354574</v>
      </c>
      <c r="HJ863">
        <v>-0.72507298441017376</v>
      </c>
      <c r="HK863">
        <v>-0.72562900988393975</v>
      </c>
      <c r="HL863">
        <v>-0.72625972782210102</v>
      </c>
      <c r="HM863">
        <v>-0.72696534701818671</v>
      </c>
      <c r="HN863">
        <v>-0.7277461010611147</v>
      </c>
      <c r="HO863">
        <v>-0.72860224841252563</v>
      </c>
      <c r="HP863">
        <v>-0.72953407249233637</v>
      </c>
      <c r="HQ863">
        <v>-0.73054188177256885</v>
      </c>
      <c r="HR863">
        <v>-0.7316260098794658</v>
      </c>
      <c r="HS863">
        <v>-0.73278681570393511</v>
      </c>
      <c r="HT863">
        <v>-0.73402468352035477</v>
      </c>
      <c r="HU863">
        <v>-0.73534002311378732</v>
      </c>
      <c r="HV863">
        <v>-0.73673326991563381</v>
      </c>
      <c r="HW863">
        <v>-0.73820488514777749</v>
      </c>
      <c r="HX863">
        <v>-0.73975535597527264</v>
      </c>
      <c r="HY863">
        <v>-0.74138519566760808</v>
      </c>
      <c r="HZ863">
        <v>-0.74309494376862772</v>
      </c>
      <c r="IA863">
        <v>-0.74488516627513957</v>
      </c>
      <c r="IB863">
        <v>-0.74675645582428141</v>
      </c>
      <c r="IC863">
        <v>-0.74870943188970962</v>
      </c>
      <c r="ID863">
        <v>-0.75074474098667521</v>
      </c>
      <c r="IE863">
        <v>-0.7528630568860365</v>
      </c>
      <c r="IF863">
        <v>-0.75506508083731472</v>
      </c>
      <c r="IG863">
        <v>-0.75735154180083131</v>
      </c>
      <c r="IH863">
        <v>-0.75972319668902477</v>
      </c>
      <c r="II863">
        <v>-0.76218083061701969</v>
      </c>
      <c r="IJ863">
        <v>-0.76472525716253392</v>
      </c>
      <c r="IK863">
        <v>-0.76735731863520062</v>
      </c>
      <c r="IL863">
        <v>-0.77007788635541685</v>
      </c>
      <c r="IM863">
        <v>-0.77288786094277739</v>
      </c>
      <c r="IN863">
        <v>-0.77578817261421962</v>
      </c>
      <c r="IO863">
        <v>-0.77877978149196592</v>
      </c>
      <c r="IP863">
        <v>-0.78186367792136136</v>
      </c>
      <c r="IQ863">
        <v>-0.78504088279871664</v>
      </c>
      <c r="IR863">
        <v>-0.78831244790927557</v>
      </c>
      <c r="IS863">
        <v>-0.79167945627538383</v>
      </c>
      <c r="IT863">
        <v>-0.79514302251502977</v>
      </c>
      <c r="IU863">
        <v>-0.79870429321081793</v>
      </c>
      <c r="IV863">
        <v>0.19763555271046057</v>
      </c>
      <c r="IW863">
        <v>0.19404082411267179</v>
      </c>
      <c r="IX863">
        <v>0.1905103309930847</v>
      </c>
      <c r="IY863">
        <v>0.18704290461355025</v>
      </c>
      <c r="IZ863">
        <v>0.183637397113598</v>
      </c>
      <c r="JA863">
        <v>0.18029268113044819</v>
      </c>
      <c r="JB863">
        <v>0.17700764942580891</v>
      </c>
      <c r="JC863">
        <v>0.17378121451933495</v>
      </c>
      <c r="JD863">
        <v>0.17061230832862573</v>
      </c>
      <c r="JE863">
        <v>0.16749988181564882</v>
      </c>
      <c r="JF863">
        <v>0.16444290463946223</v>
      </c>
      <c r="JG863">
        <v>0.16144036481513038</v>
      </c>
      <c r="JH863">
        <v>0.15849126837871719</v>
      </c>
      <c r="JI863">
        <v>0.15559463905824075</v>
      </c>
      <c r="JJ863">
        <v>0.15274951795048844</v>
      </c>
      <c r="JK863">
        <v>0.14995496320358129</v>
      </c>
      <c r="JL863">
        <v>0.14721004970518098</v>
      </c>
      <c r="JM863">
        <v>0.14451386877623956</v>
      </c>
      <c r="JN863">
        <v>0.14186552787019091</v>
      </c>
      <c r="JO863">
        <v>0.13926415027748096</v>
      </c>
      <c r="JP863">
        <v>0.13670887483533806</v>
      </c>
      <c r="JQ863">
        <v>0.13419885564269696</v>
      </c>
      <c r="JR863">
        <v>0.13173326178016803</v>
      </c>
      <c r="JS863">
        <v>0.12931127703496964</v>
      </c>
      <c r="JT863">
        <v>0.12693209963072774</v>
      </c>
      <c r="JU863">
        <v>0.12459494196205552</v>
      </c>
      <c r="JV863">
        <v>0.12229903033382412</v>
      </c>
      <c r="JW863">
        <v>0.12004360470503721</v>
      </c>
      <c r="JX863">
        <v>0.11782791843722547</v>
      </c>
      <c r="JY863">
        <v>0.11565123804728011</v>
      </c>
      <c r="JZ863">
        <v>0.11351284296463852</v>
      </c>
      <c r="KA863">
        <v>0.1114120252927468</v>
      </c>
      <c r="KB863">
        <v>0.10934808957471656</v>
      </c>
      <c r="KC863">
        <v>0.10732035256310002</v>
      </c>
      <c r="KD863">
        <v>0.1053281429937081</v>
      </c>
      <c r="KE863">
        <v>0.10337080136339077</v>
      </c>
      <c r="KF863">
        <v>0.1014476797117211</v>
      </c>
      <c r="KG863">
        <v>9.9558141406486431E-2</v>
      </c>
      <c r="KH863">
        <v>9.7701560932942258E-2</v>
      </c>
      <c r="KI863">
        <v>9.5877323686738833E-2</v>
      </c>
      <c r="KJ863">
        <v>9.408482577046208E-2</v>
      </c>
      <c r="KK863">
        <v>9.2323473793719676E-2</v>
      </c>
      <c r="KL863">
        <v>9.0592684676702756E-2</v>
      </c>
      <c r="KM863">
        <v>8.8891885457164727E-2</v>
      </c>
      <c r="KN863">
        <v>8.7220513100745675E-2</v>
      </c>
      <c r="KO863">
        <v>8.5578014314585393E-2</v>
      </c>
      <c r="KP863">
        <v>8.3963845364160558E-2</v>
      </c>
      <c r="KQ863">
        <v>8.2377471893286688E-2</v>
      </c>
      <c r="KR863">
        <v>8.0818368747223826E-2</v>
      </c>
      <c r="KS863">
        <v>7.9286019798829308E-2</v>
      </c>
      <c r="KT863">
        <v>7.7779917777697785E-2</v>
      </c>
      <c r="KU863">
        <v>7.6299564102234402E-2</v>
      </c>
      <c r="KV863">
        <v>7.4844468714603637E-2</v>
      </c>
      <c r="KW863">
        <v>7.3414149918500371E-2</v>
      </c>
      <c r="KX863">
        <v>7.2008134219688186E-2</v>
      </c>
      <c r="KY863">
        <v>3.6954085178751482E-5</v>
      </c>
      <c r="KZ863">
        <v>1.108744888554222E-4</v>
      </c>
      <c r="LA863">
        <v>1.8483159653932829E-4</v>
      </c>
      <c r="LB863">
        <v>2.5884989106906902E-4</v>
      </c>
      <c r="LC863">
        <v>3.3295387553860097E-4</v>
      </c>
      <c r="LD863">
        <v>4.0716808140877069E-4</v>
      </c>
      <c r="LE863">
        <v>4.8151707662823169E-4</v>
      </c>
      <c r="LF863">
        <v>5.5602547376644451E-4</v>
      </c>
      <c r="LG863">
        <v>6.3071793816144896E-4</v>
      </c>
      <c r="LH863">
        <v>7.0561919608510442E-4</v>
      </c>
      <c r="LI863">
        <v>7.8075404292849402E-4</v>
      </c>
      <c r="LJ863">
        <v>8.5614735141023178E-4</v>
      </c>
      <c r="LK863">
        <v>9.3182407981033319E-4</v>
      </c>
      <c r="LL863">
        <v>1.0078092802324446E-3</v>
      </c>
      <c r="LM863">
        <v>1.0841281068971224E-3</v>
      </c>
      <c r="LN863">
        <v>1.160805824468892E-3</v>
      </c>
      <c r="LO863">
        <v>1.2378678164199112E-3</v>
      </c>
      <c r="LP863">
        <v>1.3153395934329308E-3</v>
      </c>
      <c r="LQ863">
        <v>1.39324680184637E-3</v>
      </c>
      <c r="LR863">
        <v>1.4716152321443262E-3</v>
      </c>
      <c r="LS863">
        <v>1.5504708274942697E-3</v>
      </c>
      <c r="LT863">
        <v>1.629839692335302E-3</v>
      </c>
      <c r="LU863">
        <v>1.7097481010197966E-3</v>
      </c>
      <c r="LV863">
        <v>1.7902225065112901E-3</v>
      </c>
      <c r="LW863">
        <v>1.8712895491414937E-3</v>
      </c>
      <c r="LX863">
        <v>1.9529760654293197E-3</v>
      </c>
      <c r="LY863">
        <v>2.035309096964939E-3</v>
      </c>
      <c r="LZ863">
        <v>2.1183158993615574E-3</v>
      </c>
      <c r="MA863">
        <v>2.2020239512782307E-3</v>
      </c>
      <c r="MB863">
        <v>2.2864609635163771E-3</v>
      </c>
      <c r="MC863">
        <v>2.3716548881931973E-3</v>
      </c>
      <c r="MD863">
        <v>2.457633927994998E-3</v>
      </c>
      <c r="ME863">
        <v>2.544426545513406E-3</v>
      </c>
      <c r="MF863">
        <v>2.6320614726676812E-3</v>
      </c>
      <c r="MG863">
        <v>2.7205677202161499E-3</v>
      </c>
      <c r="MH863">
        <v>2.8099745873599482E-3</v>
      </c>
      <c r="MI863">
        <v>2.9003116714422764E-3</v>
      </c>
      <c r="MJ863">
        <v>2.9916088777463181E-3</v>
      </c>
      <c r="MK863">
        <v>3.0838964293951358E-3</v>
      </c>
      <c r="ML863">
        <v>3.1772048773567483E-3</v>
      </c>
      <c r="MM863">
        <v>3.2715651105577727E-3</v>
      </c>
      <c r="MN863">
        <v>3.3670083661089022E-3</v>
      </c>
      <c r="MO863">
        <v>3.4635662396456895E-3</v>
      </c>
      <c r="MP863">
        <v>3.5612706957879928E-3</v>
      </c>
      <c r="MQ863">
        <v>3.6601540787215931E-3</v>
      </c>
      <c r="MR863">
        <v>3.5947285977889556E-3</v>
      </c>
      <c r="MS863">
        <v>3.5304931195866284E-3</v>
      </c>
      <c r="MT863">
        <v>3.4674263795344477E-3</v>
      </c>
      <c r="MU863">
        <v>3.4055074999525432E-3</v>
      </c>
      <c r="MV863">
        <v>3.3447159831500144E-3</v>
      </c>
      <c r="MW863">
        <v>3.2850317046392709E-3</v>
      </c>
      <c r="MX863">
        <v>3.2264349064740796E-3</v>
      </c>
      <c r="MY863">
        <v>3.1689061907088376E-3</v>
      </c>
      <c r="MZ863">
        <v>3.1124265129770651E-3</v>
      </c>
      <c r="NA863">
        <v>3.0569771761869125E-3</v>
      </c>
      <c r="NB863">
        <v>3.0025398243317047E-3</v>
      </c>
      <c r="NC863">
        <v>2.9490964364133113E-3</v>
      </c>
      <c r="ND863">
        <v>2.8966293204764648E-3</v>
      </c>
      <c r="NE863">
        <v>2.8451211077520078E-3</v>
      </c>
      <c r="NF863">
        <v>2.7945547469070959E-3</v>
      </c>
      <c r="NG863">
        <v>2.7449134984005369E-3</v>
      </c>
      <c r="NH863">
        <v>2.6961809289412914E-3</v>
      </c>
      <c r="NI863">
        <v>2.6483409060483686E-3</v>
      </c>
      <c r="NJ863">
        <v>2.6013775927103641E-3</v>
      </c>
      <c r="NK863">
        <v>2.5552754421427105E-3</v>
      </c>
      <c r="NL863">
        <v>2.5100191926410464E-3</v>
      </c>
      <c r="NM863">
        <v>2.4655938625290272E-3</v>
      </c>
      <c r="NN863">
        <v>2.4219847451987082E-3</v>
      </c>
      <c r="NO863">
        <v>2.3791774042420822E-3</v>
      </c>
      <c r="NP863">
        <v>2.3371576686720516E-3</v>
      </c>
      <c r="NQ863">
        <v>2.2959116282312182E-3</v>
      </c>
      <c r="NR863">
        <v>2.2554256287870373E-3</v>
      </c>
      <c r="NS863">
        <v>2.2156862678117304E-3</v>
      </c>
      <c r="NT863">
        <v>2.1766803899455041E-3</v>
      </c>
      <c r="NU863">
        <v>2.1383950826415875E-3</v>
      </c>
      <c r="NV863">
        <v>2.1008176718916448E-3</v>
      </c>
      <c r="NW863">
        <v>2.0639357180301503E-3</v>
      </c>
      <c r="NX863">
        <v>2.0277370116163714E-3</v>
      </c>
      <c r="NY863">
        <v>1.9922095693925028E-3</v>
      </c>
      <c r="NZ863">
        <v>1.9573416303167832E-3</v>
      </c>
      <c r="OA863">
        <v>1.9231216516700236E-3</v>
      </c>
      <c r="OB863">
        <v>1.8895383052345497E-3</v>
      </c>
      <c r="OC863">
        <v>1.8565804735441124E-3</v>
      </c>
      <c r="OD863">
        <v>1.8242372462034739E-3</v>
      </c>
      <c r="OE863">
        <v>1.7924979162766811E-3</v>
      </c>
      <c r="OF863">
        <v>1.7613519767426403E-3</v>
      </c>
      <c r="OG863">
        <v>1.73078911701681E-3</v>
      </c>
      <c r="OH863">
        <v>1.7007992195380199E-3</v>
      </c>
      <c r="OI863">
        <v>1.6713723564190802E-3</v>
      </c>
      <c r="OJ863">
        <v>1.6424987861603534E-3</v>
      </c>
      <c r="OK863">
        <v>1.6141689504248068E-3</v>
      </c>
      <c r="OL863">
        <v>1.5863734708738543E-3</v>
      </c>
      <c r="OM863">
        <v>1.559103146062767E-3</v>
      </c>
      <c r="ON863">
        <v>1.5323489483945632E-3</v>
      </c>
      <c r="OO863">
        <v>1.5061020211315727E-3</v>
      </c>
      <c r="OP863">
        <v>1.4803536754634061E-3</v>
      </c>
      <c r="OQ863">
        <v>1.4550953876306843E-3</v>
      </c>
      <c r="OR863">
        <v>1.4303187961032689E-3</v>
      </c>
      <c r="OS863">
        <v>1.4060156988122934E-3</v>
      </c>
      <c r="OT863">
        <v>7.2008134219688269E-2</v>
      </c>
      <c r="OU863">
        <v>0.27674016468504242</v>
      </c>
      <c r="OV863">
        <v>0.27670321059986369</v>
      </c>
      <c r="OW863">
        <v>0.27659233611100814</v>
      </c>
      <c r="OX863">
        <v>0.27640750451446944</v>
      </c>
      <c r="OY863">
        <v>0.27614865462340027</v>
      </c>
      <c r="OZ863">
        <v>0.27581570074786177</v>
      </c>
      <c r="PA863">
        <v>0.27540853266645321</v>
      </c>
      <c r="PB863">
        <v>0.27492701558982541</v>
      </c>
      <c r="PC863">
        <v>0.2743709901160582</v>
      </c>
      <c r="PD863">
        <v>0.27374027217789687</v>
      </c>
      <c r="PE863">
        <v>0.27303465298181173</v>
      </c>
      <c r="PF863">
        <v>0.2722538989388833</v>
      </c>
      <c r="PG863">
        <v>0.27139775158747326</v>
      </c>
      <c r="PH863">
        <v>0.27046592750766296</v>
      </c>
      <c r="PI863">
        <v>0.26945811822743032</v>
      </c>
      <c r="PJ863">
        <v>0.26837399012053265</v>
      </c>
      <c r="PK863">
        <v>0.26721318429606361</v>
      </c>
      <c r="PL863">
        <v>0.26597531647964434</v>
      </c>
      <c r="PM863">
        <v>0.26465997688621118</v>
      </c>
      <c r="PN863">
        <v>0.26326673008436502</v>
      </c>
      <c r="PO863">
        <v>0.26179511485222079</v>
      </c>
      <c r="PP863">
        <v>0.26024464402472636</v>
      </c>
      <c r="PQ863">
        <v>0.25861480433239087</v>
      </c>
      <c r="PR863">
        <v>0.25690505623137166</v>
      </c>
      <c r="PS863">
        <v>0.25511483372486066</v>
      </c>
      <c r="PT863">
        <v>0.25324354417571904</v>
      </c>
      <c r="PU863">
        <v>0.25129056811028977</v>
      </c>
      <c r="PV863">
        <v>0.2492552590133246</v>
      </c>
      <c r="PW863">
        <v>0.24713694311396278</v>
      </c>
      <c r="PX863">
        <v>0.24493491916268459</v>
      </c>
      <c r="PY863">
        <v>0.24264845819916783</v>
      </c>
      <c r="PZ863">
        <v>0.24027680331097451</v>
      </c>
      <c r="QA863">
        <v>0.23781916938297937</v>
      </c>
      <c r="QB863">
        <v>0.23527474283746602</v>
      </c>
      <c r="QC863">
        <v>0.23264268136479851</v>
      </c>
      <c r="QD863">
        <v>0.22992211364458226</v>
      </c>
      <c r="QE863">
        <v>0.22711213905722233</v>
      </c>
      <c r="QF863">
        <v>0.22421182738577988</v>
      </c>
      <c r="QG863">
        <v>0.22122021850803369</v>
      </c>
      <c r="QH863">
        <v>0.21813632207863859</v>
      </c>
      <c r="QI863">
        <v>0.2149591172012815</v>
      </c>
      <c r="QJ863">
        <v>0.21168755209072354</v>
      </c>
      <c r="QK863">
        <v>0.20832054372461498</v>
      </c>
      <c r="QL863">
        <v>0.20485697748496925</v>
      </c>
      <c r="QM863">
        <v>0.20129570678918096</v>
      </c>
      <c r="QN863">
        <v>0.19763555271045974</v>
      </c>
      <c r="QO863">
        <v>0.19404082411267098</v>
      </c>
      <c r="QP863">
        <v>0.19051033099308412</v>
      </c>
      <c r="QQ863">
        <v>0.1870429046135498</v>
      </c>
      <c r="QR863">
        <v>0.18363739711359744</v>
      </c>
      <c r="QS863">
        <v>0.18029268113044761</v>
      </c>
      <c r="QT863">
        <v>0.17700764942580885</v>
      </c>
      <c r="QU863">
        <v>0.17378121451933465</v>
      </c>
      <c r="QV863">
        <v>0.17061230832862592</v>
      </c>
      <c r="QW863">
        <v>0.16749988181564898</v>
      </c>
      <c r="QX863">
        <v>0.16444290463946207</v>
      </c>
      <c r="QY863">
        <v>0.16144036481513038</v>
      </c>
      <c r="QZ863">
        <v>0.15849126837871669</v>
      </c>
      <c r="RA863">
        <v>0.15559463905824031</v>
      </c>
      <c r="RB863">
        <v>0.15274951795048858</v>
      </c>
      <c r="RC863">
        <v>0.14995496320358156</v>
      </c>
      <c r="RD863">
        <v>0.14721004970518123</v>
      </c>
      <c r="RE863">
        <v>0.1445138687762399</v>
      </c>
      <c r="RF863">
        <v>0.14186552787019163</v>
      </c>
      <c r="RG863">
        <v>0.13926415027748121</v>
      </c>
      <c r="RH863">
        <v>0.13670887483533853</v>
      </c>
      <c r="RI863">
        <v>0.13419885564269751</v>
      </c>
      <c r="RJ863">
        <v>0.13173326178016878</v>
      </c>
      <c r="RK863">
        <v>0.12931127703496964</v>
      </c>
      <c r="RL863">
        <v>0.12693209963072744</v>
      </c>
      <c r="RM863">
        <v>0.12459494196205574</v>
      </c>
      <c r="RN863">
        <v>0.12229903033382442</v>
      </c>
      <c r="RO863">
        <v>0.12004360470503729</v>
      </c>
      <c r="RP863">
        <v>0.11782791843722552</v>
      </c>
      <c r="RQ863">
        <v>0.11565123804728029</v>
      </c>
      <c r="RR863">
        <v>0.11351284296463859</v>
      </c>
      <c r="RS863">
        <v>0.11141202529274706</v>
      </c>
      <c r="RT863">
        <v>0.10934808957471673</v>
      </c>
      <c r="RU863">
        <v>0.10732035256310028</v>
      </c>
      <c r="RV863">
        <v>0.1053281429937078</v>
      </c>
      <c r="RW863">
        <v>0.10337080136339084</v>
      </c>
      <c r="RX863">
        <v>0.10144767971172076</v>
      </c>
      <c r="RY863">
        <v>9.955814140648625E-2</v>
      </c>
      <c r="RZ863">
        <v>9.7701560932942105E-2</v>
      </c>
      <c r="SA863">
        <v>9.5877323686738777E-2</v>
      </c>
      <c r="SB863">
        <v>9.4084825770462122E-2</v>
      </c>
      <c r="SC863">
        <v>9.2323473793719579E-2</v>
      </c>
      <c r="SD863">
        <v>9.0592684676702562E-2</v>
      </c>
      <c r="SE863">
        <v>8.8891885457164532E-2</v>
      </c>
      <c r="SF863">
        <v>8.7220513100745634E-2</v>
      </c>
      <c r="SG863">
        <v>8.5578014314585199E-2</v>
      </c>
      <c r="SH863">
        <v>8.3963845364160281E-2</v>
      </c>
      <c r="SI863">
        <v>8.2377471893286314E-2</v>
      </c>
      <c r="SJ863">
        <v>8.0818368747223479E-2</v>
      </c>
      <c r="SK863">
        <v>7.9286019798829058E-2</v>
      </c>
      <c r="SL863">
        <v>7.7779917777697508E-2</v>
      </c>
      <c r="SM863">
        <v>7.6299564102234319E-2</v>
      </c>
      <c r="SN863">
        <v>7.484446871460361E-2</v>
      </c>
      <c r="SO863">
        <v>7.3414149918500399E-2</v>
      </c>
      <c r="SP863">
        <v>7.200813421968813E-2</v>
      </c>
      <c r="SS863" t="s">
        <v>1013</v>
      </c>
      <c r="ST863">
        <v>-0.36781593544742486</v>
      </c>
    </row>
    <row r="864" spans="10:514" x14ac:dyDescent="0.2">
      <c r="J864" s="99">
        <v>346</v>
      </c>
      <c r="K864">
        <v>7.686733908461574E-4</v>
      </c>
      <c r="L864">
        <v>2.3060977453733741E-3</v>
      </c>
      <c r="M864">
        <v>3.8437548440850853E-3</v>
      </c>
      <c r="N864">
        <v>5.3817999353787723E-3</v>
      </c>
      <c r="O864">
        <v>6.9203883960933755E-3</v>
      </c>
      <c r="P864">
        <v>8.459675782945434E-3</v>
      </c>
      <c r="Q864">
        <v>9.9998178840247122E-3</v>
      </c>
      <c r="R864">
        <v>1.1540970770366501E-2</v>
      </c>
      <c r="S864">
        <v>1.3083290847617455E-2</v>
      </c>
      <c r="T864">
        <v>1.4626934907812361E-2</v>
      </c>
      <c r="U864">
        <v>1.6172060181278734E-2</v>
      </c>
      <c r="V864">
        <v>1.7718824388686497E-2</v>
      </c>
      <c r="W864">
        <v>1.9267385793259848E-2</v>
      </c>
      <c r="X864">
        <v>2.0817903253169245E-2</v>
      </c>
      <c r="Y864">
        <v>2.2370536274119567E-2</v>
      </c>
      <c r="Z864">
        <v>2.3925445062153307E-2</v>
      </c>
      <c r="AA864">
        <v>2.5482790576685326E-2</v>
      </c>
      <c r="AB864">
        <v>2.7042734583786983E-2</v>
      </c>
      <c r="AC864">
        <v>2.8605439709737199E-2</v>
      </c>
      <c r="AD864">
        <v>3.017106949485886E-2</v>
      </c>
      <c r="AE864">
        <v>3.173978844765675E-2</v>
      </c>
      <c r="AF864">
        <v>3.3311762099277276E-2</v>
      </c>
      <c r="AG864">
        <v>3.4887157058305578E-2</v>
      </c>
      <c r="AH864">
        <v>3.6466141065920041E-2</v>
      </c>
      <c r="AI864">
        <v>3.8048883051421512E-2</v>
      </c>
      <c r="AJ864">
        <v>3.9635553188155634E-2</v>
      </c>
      <c r="AK864">
        <v>4.1226322949847585E-2</v>
      </c>
      <c r="AL864">
        <v>4.2821365167366482E-2</v>
      </c>
      <c r="AM864">
        <v>4.4420854085939862E-2</v>
      </c>
      <c r="AN864">
        <v>4.6024965422835747E-2</v>
      </c>
      <c r="AO864">
        <v>4.7633876425532413E-2</v>
      </c>
      <c r="AP864">
        <v>4.924776593039458E-2</v>
      </c>
      <c r="AQ864">
        <v>5.0866814421875489E-2</v>
      </c>
      <c r="AR864">
        <v>5.2491204092264793E-2</v>
      </c>
      <c r="AS864">
        <v>5.4121118902001525E-2</v>
      </c>
      <c r="AT864">
        <v>5.5756744640572703E-2</v>
      </c>
      <c r="AU864">
        <v>5.7398268988017344E-2</v>
      </c>
      <c r="AV864">
        <v>5.9045881577055828E-2</v>
      </c>
      <c r="AW864">
        <v>6.0699774055866899E-2</v>
      </c>
      <c r="AX864">
        <v>6.236014015153004E-2</v>
      </c>
      <c r="AY864">
        <v>6.4027175734158184E-2</v>
      </c>
      <c r="AZ864">
        <v>6.570107888173797E-2</v>
      </c>
      <c r="BA864">
        <v>6.738204994570185E-2</v>
      </c>
      <c r="BB864">
        <v>6.9070291617252963E-2</v>
      </c>
      <c r="BC864">
        <v>7.0766008994463905E-2</v>
      </c>
      <c r="BD864">
        <v>7.2469409650172706E-2</v>
      </c>
      <c r="BE864">
        <v>7.2043329963324368E-2</v>
      </c>
      <c r="BF864">
        <v>7.1625002621425571E-2</v>
      </c>
      <c r="BG864">
        <v>7.121428914095361E-2</v>
      </c>
      <c r="BH864">
        <v>7.0811053558886769E-2</v>
      </c>
      <c r="BI864">
        <v>7.0415162387694394E-2</v>
      </c>
      <c r="BJ864">
        <v>7.0026484571147213E-2</v>
      </c>
      <c r="BK864">
        <v>6.9644891440932874E-2</v>
      </c>
      <c r="BL864">
        <v>6.9270256674060754E-2</v>
      </c>
      <c r="BM864">
        <v>6.890245625104402E-2</v>
      </c>
      <c r="BN864">
        <v>6.8541368414844553E-2</v>
      </c>
      <c r="BO864">
        <v>6.8186873630565692E-2</v>
      </c>
      <c r="BP864">
        <v>6.7838854545881677E-2</v>
      </c>
      <c r="BQ864">
        <v>6.7497195952189573E-2</v>
      </c>
      <c r="BR864">
        <v>6.7161784746469305E-2</v>
      </c>
      <c r="BS864">
        <v>6.6832509893843234E-2</v>
      </c>
      <c r="BT864">
        <v>6.6509262390818322E-2</v>
      </c>
      <c r="BU864">
        <v>6.6191935229201693E-2</v>
      </c>
      <c r="BV864">
        <v>6.5880423360676538E-2</v>
      </c>
      <c r="BW864">
        <v>6.5574623662026585E-2</v>
      </c>
      <c r="BX864">
        <v>6.5274434900998643E-2</v>
      </c>
      <c r="BY864">
        <v>6.4979757702789895E-2</v>
      </c>
      <c r="BZ864">
        <v>6.4690494517151045E-2</v>
      </c>
      <c r="CA864">
        <v>6.4406549586093459E-2</v>
      </c>
      <c r="CB864">
        <v>6.412782891218903E-2</v>
      </c>
      <c r="CC864">
        <v>6.385424022745298E-2</v>
      </c>
      <c r="CD864">
        <v>6.3585692962799867E-2</v>
      </c>
      <c r="CE864">
        <v>6.3322098218061174E-2</v>
      </c>
      <c r="CF864">
        <v>6.3063368732555677E-2</v>
      </c>
      <c r="CG864">
        <v>6.2809418856202892E-2</v>
      </c>
      <c r="CH864">
        <v>6.2560164521168998E-2</v>
      </c>
      <c r="CI864">
        <v>6.2315523214037147E-2</v>
      </c>
      <c r="CJ864">
        <v>6.2075413948492038E-2</v>
      </c>
      <c r="CK864">
        <v>6.1839757238510248E-2</v>
      </c>
      <c r="CL864">
        <v>6.1608475072047079E-2</v>
      </c>
      <c r="CM864">
        <v>6.1381490885211207E-2</v>
      </c>
      <c r="CN864">
        <v>6.1158729536919074E-2</v>
      </c>
      <c r="CO864">
        <v>6.0940117284019865E-2</v>
      </c>
      <c r="CP864">
        <v>6.0725581756883883E-2</v>
      </c>
      <c r="CQ864">
        <v>6.0515051935444951E-2</v>
      </c>
      <c r="CR864">
        <v>6.0308458125689933E-2</v>
      </c>
      <c r="CS864">
        <v>6.0105731936586762E-2</v>
      </c>
      <c r="CT864">
        <v>5.9906806257445266E-2</v>
      </c>
      <c r="CU864">
        <v>5.9711615235699435E-2</v>
      </c>
      <c r="CV864">
        <v>5.9520094255108631E-2</v>
      </c>
      <c r="CW864">
        <v>5.9332179914366068E-2</v>
      </c>
      <c r="CX864">
        <v>5.9147810006111259E-2</v>
      </c>
      <c r="CY864">
        <v>5.8966923496336004E-2</v>
      </c>
      <c r="CZ864">
        <v>5.8789460504180151E-2</v>
      </c>
      <c r="DA864">
        <v>5.8615362282108549E-2</v>
      </c>
      <c r="DB864">
        <v>5.844457119646275E-2</v>
      </c>
      <c r="DC864">
        <v>5.827703070838243E-2</v>
      </c>
      <c r="DD864">
        <v>5.8112685355088435E-2</v>
      </c>
      <c r="DE864">
        <v>5.7951480731522516E-2</v>
      </c>
      <c r="DF864">
        <v>5.7872422101929534E-2</v>
      </c>
      <c r="DG864">
        <v>3.0001347784070951E-4</v>
      </c>
      <c r="DH864">
        <v>8.9996286068722725E-4</v>
      </c>
      <c r="DI864">
        <v>1.4996794993492465E-3</v>
      </c>
      <c r="DJ864">
        <v>2.0990081454292943E-3</v>
      </c>
      <c r="DK864">
        <v>2.6977934220884202E-3</v>
      </c>
      <c r="DL864">
        <v>3.2958797726100964E-3</v>
      </c>
      <c r="DM864">
        <v>3.8931114089045464E-3</v>
      </c>
      <c r="DN864">
        <v>4.4893322599365067E-3</v>
      </c>
      <c r="DO864">
        <v>5.0843859200592782E-3</v>
      </c>
      <c r="DP864">
        <v>5.6781155972380941E-3</v>
      </c>
      <c r="DQ864">
        <v>6.270364061145446E-3</v>
      </c>
      <c r="DR864">
        <v>6.8609735911114543E-3</v>
      </c>
      <c r="DS864">
        <v>7.4497859239118051E-3</v>
      </c>
      <c r="DT864">
        <v>8.0366422013761693E-3</v>
      </c>
      <c r="DU864">
        <v>8.6213829177995815E-3</v>
      </c>
      <c r="DV864">
        <v>9.2038478671395557E-3</v>
      </c>
      <c r="DW864">
        <v>9.7838760899812728E-3</v>
      </c>
      <c r="DX864">
        <v>1.0361305820253363E-2</v>
      </c>
      <c r="DY864">
        <v>1.0935974431676834E-2</v>
      </c>
      <c r="DZ864">
        <v>1.150771838392896E-2</v>
      </c>
      <c r="EA864">
        <v>1.2076373168504758E-2</v>
      </c>
      <c r="EB864">
        <v>1.2641773254257986E-2</v>
      </c>
      <c r="EC864">
        <v>1.3203752032603407E-2</v>
      </c>
      <c r="ED864">
        <v>1.376214176236268E-2</v>
      </c>
      <c r="EE864">
        <v>1.4316773514234979E-2</v>
      </c>
      <c r="EF864">
        <v>1.4867477114874562E-2</v>
      </c>
      <c r="EG864">
        <v>1.5414081090556373E-2</v>
      </c>
      <c r="EH864">
        <v>1.5956412610411197E-2</v>
      </c>
      <c r="EI864">
        <v>1.649429742921155E-2</v>
      </c>
      <c r="EJ864">
        <v>1.7027559829689405E-2</v>
      </c>
      <c r="EK864">
        <v>1.7556022564366461E-2</v>
      </c>
      <c r="EL864">
        <v>1.8079506796878045E-2</v>
      </c>
      <c r="EM864">
        <v>1.8597832042770882E-2</v>
      </c>
      <c r="EN864">
        <v>1.9110816109755339E-2</v>
      </c>
      <c r="EO864">
        <v>1.9618275037392354E-2</v>
      </c>
      <c r="EP864">
        <v>2.0120023036194885E-2</v>
      </c>
      <c r="EQ864">
        <v>2.0615872426124043E-2</v>
      </c>
      <c r="ER864">
        <v>2.1105633574459208E-2</v>
      </c>
      <c r="ES864">
        <v>2.1589114833021956E-2</v>
      </c>
      <c r="ET864">
        <v>2.2066122474732469E-2</v>
      </c>
      <c r="EU864">
        <v>2.2536460629478072E-2</v>
      </c>
      <c r="EV864">
        <v>2.2999931219272091E-2</v>
      </c>
      <c r="EW864">
        <v>2.3456333892681938E-2</v>
      </c>
      <c r="EX864">
        <v>2.3905465958504568E-2</v>
      </c>
      <c r="EY864">
        <v>2.4347122318667369E-2</v>
      </c>
      <c r="EZ864">
        <v>2.4781095400332288E-2</v>
      </c>
      <c r="FA864">
        <v>2.5207175087180633E-2</v>
      </c>
      <c r="FB864">
        <v>2.5625502429079437E-2</v>
      </c>
      <c r="FC864">
        <v>2.6036215909551342E-2</v>
      </c>
      <c r="FD864">
        <v>2.6439451491618197E-2</v>
      </c>
      <c r="FE864">
        <v>2.6835342662810645E-2</v>
      </c>
      <c r="FF864">
        <v>2.7224020479357729E-2</v>
      </c>
      <c r="FG864">
        <v>2.7605613609572068E-2</v>
      </c>
      <c r="FH864">
        <v>2.7980248376444253E-2</v>
      </c>
      <c r="FI864">
        <v>2.8348048799460929E-2</v>
      </c>
      <c r="FJ864">
        <v>2.8709136635660475E-2</v>
      </c>
      <c r="FK864">
        <v>2.9063631419939302E-2</v>
      </c>
      <c r="FL864">
        <v>2.941165050462323E-2</v>
      </c>
      <c r="FM864">
        <v>2.9753309098315452E-2</v>
      </c>
      <c r="FN864">
        <v>3.0088720304035674E-2</v>
      </c>
      <c r="FO864">
        <v>3.0417995156661742E-2</v>
      </c>
      <c r="FP864">
        <v>3.0741242659686651E-2</v>
      </c>
      <c r="FQ864">
        <v>3.1058569821303297E-2</v>
      </c>
      <c r="FR864">
        <v>3.1370081689828501E-2</v>
      </c>
      <c r="FS864">
        <v>3.1675881388478377E-2</v>
      </c>
      <c r="FT864">
        <v>3.1976070149506326E-2</v>
      </c>
      <c r="FU864">
        <v>3.2270747347715137E-2</v>
      </c>
      <c r="FV864">
        <v>3.2560010533353945E-2</v>
      </c>
      <c r="FW864">
        <v>3.2843955464411455E-2</v>
      </c>
      <c r="FX864">
        <v>3.3122676138315953E-2</v>
      </c>
      <c r="FY864">
        <v>3.3396264823051969E-2</v>
      </c>
      <c r="FZ864">
        <v>3.3664812087705095E-2</v>
      </c>
      <c r="GA864">
        <v>3.3928406832443789E-2</v>
      </c>
      <c r="GB864">
        <v>3.418713631794925E-2</v>
      </c>
      <c r="GC864">
        <v>3.4441086194302042E-2</v>
      </c>
      <c r="GD864">
        <v>3.469034052933602E-2</v>
      </c>
      <c r="GE864">
        <v>3.4934981836467899E-2</v>
      </c>
      <c r="GF864">
        <v>3.5175091102013001E-2</v>
      </c>
      <c r="GG864">
        <v>3.5410747811994714E-2</v>
      </c>
      <c r="GH864">
        <v>3.5642029978457911E-2</v>
      </c>
      <c r="GI864">
        <v>3.5869014165293811E-2</v>
      </c>
      <c r="GJ864">
        <v>3.6091775513585972E-2</v>
      </c>
      <c r="GK864">
        <v>3.6310387766485104E-2</v>
      </c>
      <c r="GL864">
        <v>3.6524923293621052E-2</v>
      </c>
      <c r="GM864">
        <v>3.6735453115059984E-2</v>
      </c>
      <c r="GN864">
        <v>3.694204692481512E-2</v>
      </c>
      <c r="GO864">
        <v>3.7144773113918152E-2</v>
      </c>
      <c r="GP864">
        <v>3.7343698793059765E-2</v>
      </c>
      <c r="GQ864">
        <v>3.7538889814805514E-2</v>
      </c>
      <c r="GR864">
        <v>3.7730410795396407E-2</v>
      </c>
      <c r="GS864">
        <v>3.7918325136138888E-2</v>
      </c>
      <c r="GT864">
        <v>3.810269504439371E-2</v>
      </c>
      <c r="GU864">
        <v>3.828358155416893E-2</v>
      </c>
      <c r="GV864">
        <v>3.8461044546324714E-2</v>
      </c>
      <c r="GW864">
        <v>3.8635142768396427E-2</v>
      </c>
      <c r="GX864">
        <v>3.880593385404222E-2</v>
      </c>
      <c r="GY864">
        <v>3.8973474342122526E-2</v>
      </c>
      <c r="GZ864">
        <v>3.9137819695416513E-2</v>
      </c>
      <c r="HA864">
        <v>3.9299024318982474E-2</v>
      </c>
      <c r="HB864">
        <v>3.9378082948575401E-2</v>
      </c>
      <c r="HC864">
        <v>-0.71926905192598767</v>
      </c>
      <c r="HD864">
        <v>-0.71930534545460478</v>
      </c>
      <c r="HE864">
        <v>-0.71941423805510296</v>
      </c>
      <c r="HF864">
        <v>-0.71959576577540152</v>
      </c>
      <c r="HG864">
        <v>-0.71984998870862971</v>
      </c>
      <c r="HH864">
        <v>-0.72017699101301436</v>
      </c>
      <c r="HI864">
        <v>-0.72057688093974048</v>
      </c>
      <c r="HJ864">
        <v>-0.72104979086879029</v>
      </c>
      <c r="HK864">
        <v>-0.72159587735276276</v>
      </c>
      <c r="HL864">
        <v>-0.72221532116870168</v>
      </c>
      <c r="HM864">
        <v>-0.72290832737793831</v>
      </c>
      <c r="HN864">
        <v>-0.72367512539397572</v>
      </c>
      <c r="HO864">
        <v>-0.72451596905843429</v>
      </c>
      <c r="HP864">
        <v>-0.72543113672508397</v>
      </c>
      <c r="HQ864">
        <v>-0.72642093135199093</v>
      </c>
      <c r="HR864">
        <v>-0.72748568060180652</v>
      </c>
      <c r="HS864">
        <v>-0.72862573695024258</v>
      </c>
      <c r="HT864">
        <v>-0.729841477802748</v>
      </c>
      <c r="HU864">
        <v>-0.73113330561945256</v>
      </c>
      <c r="HV864">
        <v>-0.73250164804839246</v>
      </c>
      <c r="HW864">
        <v>-0.7339469580670851</v>
      </c>
      <c r="HX864">
        <v>-0.73546971413247419</v>
      </c>
      <c r="HY864">
        <v>-0.73707042033932746</v>
      </c>
      <c r="HZ864">
        <v>-0.73874960658710886</v>
      </c>
      <c r="IA864">
        <v>-0.74050782875539811</v>
      </c>
      <c r="IB864">
        <v>-0.7423456688879071</v>
      </c>
      <c r="IC864">
        <v>-0.74426373538516477</v>
      </c>
      <c r="ID864">
        <v>-0.74626266320591861</v>
      </c>
      <c r="IE864">
        <v>-0.74834311407733201</v>
      </c>
      <c r="IF864">
        <v>-0.75050577671404828</v>
      </c>
      <c r="IG864">
        <v>-0.75275136704617751</v>
      </c>
      <c r="IH864">
        <v>-0.75508062845630197</v>
      </c>
      <c r="II864">
        <v>-0.75749433202556393</v>
      </c>
      <c r="IJ864">
        <v>-0.75999327678892903</v>
      </c>
      <c r="IK864">
        <v>-0.76257828999969557</v>
      </c>
      <c r="IL864">
        <v>-0.76525022740335213</v>
      </c>
      <c r="IM864">
        <v>-0.76800997352086342</v>
      </c>
      <c r="IN864">
        <v>-0.77085844194148101</v>
      </c>
      <c r="IO864">
        <v>-0.77379657562518367</v>
      </c>
      <c r="IP864">
        <v>-0.77682534721483198</v>
      </c>
      <c r="IQ864">
        <v>-0.77994575935815214</v>
      </c>
      <c r="IR864">
        <v>-0.78315884503966005</v>
      </c>
      <c r="IS864">
        <v>-0.78646566792261208</v>
      </c>
      <c r="IT864">
        <v>-0.7898673227011288</v>
      </c>
      <c r="IU864">
        <v>-0.79336493546258036</v>
      </c>
      <c r="IV864">
        <v>-0.79695966406036989</v>
      </c>
      <c r="IW864">
        <v>0.19934730150277385</v>
      </c>
      <c r="IX864">
        <v>0.19572025920596836</v>
      </c>
      <c r="IY864">
        <v>0.19215800834932173</v>
      </c>
      <c r="IZ864">
        <v>0.18865936968157015</v>
      </c>
      <c r="JA864">
        <v>0.18522318500969423</v>
      </c>
      <c r="JB864">
        <v>0.18184831681551117</v>
      </c>
      <c r="JC864">
        <v>0.17853364787910989</v>
      </c>
      <c r="JD864">
        <v>0.17527808090900462</v>
      </c>
      <c r="JE864">
        <v>0.17208053817888641</v>
      </c>
      <c r="JF864">
        <v>0.16893996117085144</v>
      </c>
      <c r="JG864">
        <v>0.16585531022498848</v>
      </c>
      <c r="JH864">
        <v>0.16282556419520927</v>
      </c>
      <c r="JI864">
        <v>0.15984972011120613</v>
      </c>
      <c r="JJ864">
        <v>0.15692679284642819</v>
      </c>
      <c r="JK864">
        <v>0.15405581479196354</v>
      </c>
      <c r="JL864">
        <v>0.15123583553622197</v>
      </c>
      <c r="JM864">
        <v>0.14846592155030952</v>
      </c>
      <c r="JN864">
        <v>0.14574515587899098</v>
      </c>
      <c r="JO864">
        <v>0.14307263783714097</v>
      </c>
      <c r="JP864">
        <v>0.14044748271157995</v>
      </c>
      <c r="JQ864">
        <v>0.13786882146819843</v>
      </c>
      <c r="JR864">
        <v>0.13533580046426993</v>
      </c>
      <c r="JS864">
        <v>0.13284758116586123</v>
      </c>
      <c r="JT864">
        <v>0.13040333987024305</v>
      </c>
      <c r="JU864">
        <v>0.12800226743320908</v>
      </c>
      <c r="JV864">
        <v>0.12564356900121826</v>
      </c>
      <c r="JW864">
        <v>0.12332646374826499</v>
      </c>
      <c r="JX864">
        <v>0.12105018461739242</v>
      </c>
      <c r="JY864">
        <v>0.11881397806676644</v>
      </c>
      <c r="JZ864">
        <v>0.11661710382022161</v>
      </c>
      <c r="KA864">
        <v>0.11445883462220112</v>
      </c>
      <c r="KB864">
        <v>0.11233845599700196</v>
      </c>
      <c r="KC864">
        <v>0.11025526601225789</v>
      </c>
      <c r="KD864">
        <v>0.1082085750465681</v>
      </c>
      <c r="KE864">
        <v>0.1061977055612062</v>
      </c>
      <c r="KF864">
        <v>0.10422199187582513</v>
      </c>
      <c r="KG864">
        <v>0.10228077994809189</v>
      </c>
      <c r="KH864">
        <v>0.10037342715717194</v>
      </c>
      <c r="KI864">
        <v>9.8499302090993765E-2</v>
      </c>
      <c r="KJ864">
        <v>9.6657784337226271E-2</v>
      </c>
      <c r="KK864">
        <v>9.4848264277899275E-2</v>
      </c>
      <c r="KL864">
        <v>9.3070142887591564E-2</v>
      </c>
      <c r="KM864">
        <v>9.1322831535130836E-2</v>
      </c>
      <c r="KN864">
        <v>8.9605751788731647E-2</v>
      </c>
      <c r="KO864">
        <v>8.7918335224511632E-2</v>
      </c>
      <c r="KP864">
        <v>8.6260023238318759E-2</v>
      </c>
      <c r="KQ864">
        <v>8.4630266860812028E-2</v>
      </c>
      <c r="KR864">
        <v>8.3028526575728442E-2</v>
      </c>
      <c r="KS864">
        <v>8.1454272141281772E-2</v>
      </c>
      <c r="KT864">
        <v>7.9906982414630637E-2</v>
      </c>
      <c r="KU864">
        <v>7.8386145179359004E-2</v>
      </c>
      <c r="KV864">
        <v>7.6891256975911204E-2</v>
      </c>
      <c r="KW864">
        <v>7.5421822934926566E-2</v>
      </c>
      <c r="KX864">
        <v>7.3977356613416811E-2</v>
      </c>
      <c r="KY864">
        <v>3.6293528616583421E-5</v>
      </c>
      <c r="KZ864">
        <v>1.0889260049757995E-4</v>
      </c>
      <c r="LA864">
        <v>1.8152772029940851E-4</v>
      </c>
      <c r="LB864">
        <v>2.5422293322841113E-4</v>
      </c>
      <c r="LC864">
        <v>3.2700230438422275E-4</v>
      </c>
      <c r="LD864">
        <v>3.9988992672630567E-4</v>
      </c>
      <c r="LE864">
        <v>4.7290992904970976E-4</v>
      </c>
      <c r="LF864">
        <v>5.4608648397269372E-4</v>
      </c>
      <c r="LG864">
        <v>6.1944381593884818E-4</v>
      </c>
      <c r="LH864">
        <v>6.9300620923639224E-4</v>
      </c>
      <c r="LI864">
        <v>7.6679801603725959E-4</v>
      </c>
      <c r="LJ864">
        <v>8.4084366445867393E-4</v>
      </c>
      <c r="LK864">
        <v>9.1516766664984984E-4</v>
      </c>
      <c r="LL864">
        <v>9.8979462690653298E-4</v>
      </c>
      <c r="LM864">
        <v>1.0647492498160245E-3</v>
      </c>
      <c r="LN864">
        <v>1.1400563484354087E-3</v>
      </c>
      <c r="LO864">
        <v>1.2157408525057031E-3</v>
      </c>
      <c r="LP864">
        <v>1.2918278167046234E-3</v>
      </c>
      <c r="LQ864">
        <v>1.3683424289407074E-3</v>
      </c>
      <c r="LR864">
        <v>1.4453100186915433E-3</v>
      </c>
      <c r="LS864">
        <v>1.5227560653888798E-3</v>
      </c>
      <c r="LT864">
        <v>1.6007062068533512E-3</v>
      </c>
      <c r="LU864">
        <v>1.6791862477816496E-3</v>
      </c>
      <c r="LV864">
        <v>1.7582221682889594E-3</v>
      </c>
      <c r="LW864">
        <v>1.8378401325093942E-3</v>
      </c>
      <c r="LX864">
        <v>1.9180664972574559E-3</v>
      </c>
      <c r="LY864">
        <v>1.9989278207531926E-3</v>
      </c>
      <c r="LZ864">
        <v>2.080450871414047E-3</v>
      </c>
      <c r="MA864">
        <v>2.1626626367163347E-3</v>
      </c>
      <c r="MB864">
        <v>2.2455903321291801E-3</v>
      </c>
      <c r="MC864">
        <v>2.3292614101239634E-3</v>
      </c>
      <c r="MD864">
        <v>2.4137035692622225E-3</v>
      </c>
      <c r="ME864">
        <v>2.4989447633650013E-3</v>
      </c>
      <c r="MF864">
        <v>2.5850132107667224E-3</v>
      </c>
      <c r="MG864">
        <v>2.6719374036565996E-3</v>
      </c>
      <c r="MH864">
        <v>2.7597461175107364E-3</v>
      </c>
      <c r="MI864">
        <v>2.8484684206179973E-3</v>
      </c>
      <c r="MJ864">
        <v>2.9381336837027701E-3</v>
      </c>
      <c r="MK864">
        <v>3.0287715896479255E-3</v>
      </c>
      <c r="ML864">
        <v>3.1204121433210234E-3</v>
      </c>
      <c r="MM864">
        <v>3.213085681507211E-3</v>
      </c>
      <c r="MN864">
        <v>3.3068228829519009E-3</v>
      </c>
      <c r="MO864">
        <v>3.4016547785166926E-3</v>
      </c>
      <c r="MP864">
        <v>3.4976127614518883E-3</v>
      </c>
      <c r="MQ864">
        <v>3.594728597788953E-3</v>
      </c>
      <c r="MR864">
        <v>3.6930344368563302E-3</v>
      </c>
      <c r="MS864">
        <v>3.6270422968057432E-3</v>
      </c>
      <c r="MT864">
        <v>3.5622508566463314E-3</v>
      </c>
      <c r="MU864">
        <v>3.4986386677516991E-3</v>
      </c>
      <c r="MV864">
        <v>3.4361846718760128E-3</v>
      </c>
      <c r="MW864">
        <v>3.3748681941829077E-3</v>
      </c>
      <c r="MX864">
        <v>3.3146689364012085E-3</v>
      </c>
      <c r="MY864">
        <v>3.2555669701053894E-3</v>
      </c>
      <c r="MZ864">
        <v>3.1975427301184473E-3</v>
      </c>
      <c r="NA864">
        <v>3.1405770080350473E-3</v>
      </c>
      <c r="NB864">
        <v>3.0846509458627401E-3</v>
      </c>
      <c r="NC864">
        <v>3.0297460297791425E-3</v>
      </c>
      <c r="ND864">
        <v>2.975844084003186E-3</v>
      </c>
      <c r="NE864">
        <v>2.9229272647781248E-3</v>
      </c>
      <c r="NF864">
        <v>2.8709780544645572E-3</v>
      </c>
      <c r="NG864">
        <v>2.8199792557413198E-3</v>
      </c>
      <c r="NH864">
        <v>2.7699139859125531E-3</v>
      </c>
      <c r="NI864">
        <v>2.7207656713187241E-3</v>
      </c>
      <c r="NJ864">
        <v>2.6725180418501831E-3</v>
      </c>
      <c r="NK864">
        <v>2.6251551255609745E-3</v>
      </c>
      <c r="NL864">
        <v>2.5786612433815561E-3</v>
      </c>
      <c r="NM864">
        <v>2.5330210039283471E-3</v>
      </c>
      <c r="NN864">
        <v>2.4882192984085278E-3</v>
      </c>
      <c r="NO864">
        <v>2.4442412956184722E-3</v>
      </c>
      <c r="NP864">
        <v>2.4010724370339474E-3</v>
      </c>
      <c r="NQ864">
        <v>2.3586984319906466E-3</v>
      </c>
      <c r="NR864">
        <v>2.3171052529534671E-3</v>
      </c>
      <c r="NS864">
        <v>2.2762791308727245E-3</v>
      </c>
      <c r="NT864">
        <v>2.2362065506260909E-3</v>
      </c>
      <c r="NU864">
        <v>2.1968742465445119E-3</v>
      </c>
      <c r="NV864">
        <v>2.1582691980207361E-3</v>
      </c>
      <c r="NW864">
        <v>2.1203786251989647E-3</v>
      </c>
      <c r="NX864">
        <v>2.0831899847441647E-3</v>
      </c>
      <c r="NY864">
        <v>2.0466909656897498E-3</v>
      </c>
      <c r="NZ864">
        <v>2.01086948536213E-3</v>
      </c>
      <c r="OA864">
        <v>1.975713685380812E-3</v>
      </c>
      <c r="OB864">
        <v>1.9412119277328705E-3</v>
      </c>
      <c r="OC864">
        <v>1.9073527909202015E-3</v>
      </c>
      <c r="OD864">
        <v>1.8741250661786048E-3</v>
      </c>
      <c r="OE864">
        <v>1.8415177537671904E-3</v>
      </c>
      <c r="OF864">
        <v>1.8095200593270071E-3</v>
      </c>
      <c r="OG864">
        <v>1.7781213903076817E-3</v>
      </c>
      <c r="OH864">
        <v>1.7473113524608319E-3</v>
      </c>
      <c r="OI864">
        <v>1.7170797463991984E-3</v>
      </c>
      <c r="OJ864">
        <v>1.6874165642201395E-3</v>
      </c>
      <c r="OK864">
        <v>1.65831198619268E-3</v>
      </c>
      <c r="OL864">
        <v>1.629756377506755E-3</v>
      </c>
      <c r="OM864">
        <v>1.6017402850836467E-3</v>
      </c>
      <c r="ON864">
        <v>1.5742544344467201E-3</v>
      </c>
      <c r="OO864">
        <v>1.5472897266511159E-3</v>
      </c>
      <c r="OP864">
        <v>1.5208372352716294E-3</v>
      </c>
      <c r="OQ864">
        <v>1.4948882034477346E-3</v>
      </c>
      <c r="OR864">
        <v>1.469434040984695E-3</v>
      </c>
      <c r="OS864">
        <v>1.4444663215098302E-3</v>
      </c>
      <c r="OT864">
        <v>7.3977356613416562E-2</v>
      </c>
      <c r="OU864">
        <v>0.28073094807401006</v>
      </c>
      <c r="OV864">
        <v>0.28069465454539333</v>
      </c>
      <c r="OW864">
        <v>0.28058576194489582</v>
      </c>
      <c r="OX864">
        <v>0.28040423422459676</v>
      </c>
      <c r="OY864">
        <v>0.28015001129136841</v>
      </c>
      <c r="OZ864">
        <v>0.27982300898698437</v>
      </c>
      <c r="PA864">
        <v>0.2794231190602583</v>
      </c>
      <c r="PB864">
        <v>0.27895020913120899</v>
      </c>
      <c r="PC864">
        <v>0.27840412264723546</v>
      </c>
      <c r="PD864">
        <v>0.27778467883129643</v>
      </c>
      <c r="PE864">
        <v>0.2770916726220603</v>
      </c>
      <c r="PF864">
        <v>0.27632487460602312</v>
      </c>
      <c r="PG864">
        <v>0.27548403094156471</v>
      </c>
      <c r="PH864">
        <v>0.2745688632749147</v>
      </c>
      <c r="PI864">
        <v>0.27357906864800785</v>
      </c>
      <c r="PJ864">
        <v>0.27251431939819165</v>
      </c>
      <c r="PK864">
        <v>0.27137426304975598</v>
      </c>
      <c r="PL864">
        <v>0.27015852219725106</v>
      </c>
      <c r="PM864">
        <v>0.268866694380546</v>
      </c>
      <c r="PN864">
        <v>0.26749835195160554</v>
      </c>
      <c r="PO864">
        <v>0.26605304193291396</v>
      </c>
      <c r="PP864">
        <v>0.26453028586752508</v>
      </c>
      <c r="PQ864">
        <v>0.26292957966067165</v>
      </c>
      <c r="PR864">
        <v>0.26125039341289025</v>
      </c>
      <c r="PS864">
        <v>0.25949217124460161</v>
      </c>
      <c r="PT864">
        <v>0.25765433111209218</v>
      </c>
      <c r="PU864">
        <v>0.25573626461483467</v>
      </c>
      <c r="PV864">
        <v>0.25373733679408139</v>
      </c>
      <c r="PW864">
        <v>0.25165688592266711</v>
      </c>
      <c r="PX864">
        <v>0.24949422328595086</v>
      </c>
      <c r="PY864">
        <v>0.24724863295382135</v>
      </c>
      <c r="PZ864">
        <v>0.24491937154369703</v>
      </c>
      <c r="QA864">
        <v>0.24250566797443479</v>
      </c>
      <c r="QB864">
        <v>0.24000672321106981</v>
      </c>
      <c r="QC864">
        <v>0.2374217100003031</v>
      </c>
      <c r="QD864">
        <v>0.23474977259664651</v>
      </c>
      <c r="QE864">
        <v>0.231990026479136</v>
      </c>
      <c r="QF864">
        <v>0.22914155805851796</v>
      </c>
      <c r="QG864">
        <v>0.22620342437481517</v>
      </c>
      <c r="QH864">
        <v>0.22317465278516715</v>
      </c>
      <c r="QI864">
        <v>0.22005424064184587</v>
      </c>
      <c r="QJ864">
        <v>0.21684115496033843</v>
      </c>
      <c r="QK864">
        <v>0.21353433207738681</v>
      </c>
      <c r="QL864">
        <v>0.21013267729887</v>
      </c>
      <c r="QM864">
        <v>0.20663506453741787</v>
      </c>
      <c r="QN864">
        <v>0.20304033593962934</v>
      </c>
      <c r="QO864">
        <v>0.19934730150277322</v>
      </c>
      <c r="QP864">
        <v>0.19572025920596731</v>
      </c>
      <c r="QQ864">
        <v>0.19215800834932112</v>
      </c>
      <c r="QR864">
        <v>0.18865936968156949</v>
      </c>
      <c r="QS864">
        <v>0.18522318500969365</v>
      </c>
      <c r="QT864">
        <v>0.18184831681551131</v>
      </c>
      <c r="QU864">
        <v>0.17853364787911011</v>
      </c>
      <c r="QV864">
        <v>0.17527808090900465</v>
      </c>
      <c r="QW864">
        <v>0.17208053817888644</v>
      </c>
      <c r="QX864">
        <v>0.16893996117085122</v>
      </c>
      <c r="QY864">
        <v>0.16585531022498859</v>
      </c>
      <c r="QZ864">
        <v>0.16282556419520916</v>
      </c>
      <c r="RA864">
        <v>0.15984972011120599</v>
      </c>
      <c r="RB864">
        <v>0.15692679284642796</v>
      </c>
      <c r="RC864">
        <v>0.15405581479196365</v>
      </c>
      <c r="RD864">
        <v>0.15123583553622244</v>
      </c>
      <c r="RE864">
        <v>0.14846592155030972</v>
      </c>
      <c r="RF864">
        <v>0.14574515587899123</v>
      </c>
      <c r="RG864">
        <v>0.14307263783714114</v>
      </c>
      <c r="RH864">
        <v>0.14044748271158006</v>
      </c>
      <c r="RI864">
        <v>0.13786882146819857</v>
      </c>
      <c r="RJ864">
        <v>0.13533580046427038</v>
      </c>
      <c r="RK864">
        <v>0.13284758116586168</v>
      </c>
      <c r="RL864">
        <v>0.1304033398702433</v>
      </c>
      <c r="RM864">
        <v>0.12800226743320925</v>
      </c>
      <c r="RN864">
        <v>0.12564356900121859</v>
      </c>
      <c r="RO864">
        <v>0.12332646374826513</v>
      </c>
      <c r="RP864">
        <v>0.12105018461739242</v>
      </c>
      <c r="RQ864">
        <v>0.11881397806676652</v>
      </c>
      <c r="RR864">
        <v>0.11661710382022188</v>
      </c>
      <c r="RS864">
        <v>0.11445883462220109</v>
      </c>
      <c r="RT864">
        <v>0.11233845599700197</v>
      </c>
      <c r="RU864">
        <v>0.11025526601225782</v>
      </c>
      <c r="RV864">
        <v>0.108208575046568</v>
      </c>
      <c r="RW864">
        <v>0.10619770556120589</v>
      </c>
      <c r="RX864">
        <v>0.10422199187582502</v>
      </c>
      <c r="RY864">
        <v>0.10228077994809198</v>
      </c>
      <c r="RZ864">
        <v>0.10037342715717189</v>
      </c>
      <c r="SA864">
        <v>9.8499302090993349E-2</v>
      </c>
      <c r="SB864">
        <v>9.665778433722623E-2</v>
      </c>
      <c r="SC864">
        <v>9.4848264277899177E-2</v>
      </c>
      <c r="SD864">
        <v>9.307014288759155E-2</v>
      </c>
      <c r="SE864">
        <v>9.132283153513053E-2</v>
      </c>
      <c r="SF864">
        <v>8.9605751788731314E-2</v>
      </c>
      <c r="SG864">
        <v>8.7918335224511521E-2</v>
      </c>
      <c r="SH864">
        <v>8.6260023238318662E-2</v>
      </c>
      <c r="SI864">
        <v>8.4630266860811654E-2</v>
      </c>
      <c r="SJ864">
        <v>8.3028526575727901E-2</v>
      </c>
      <c r="SK864">
        <v>8.1454272141281397E-2</v>
      </c>
      <c r="SL864">
        <v>7.9906982414630359E-2</v>
      </c>
      <c r="SM864">
        <v>7.8386145179358893E-2</v>
      </c>
      <c r="SN864">
        <v>7.6891256975911121E-2</v>
      </c>
      <c r="SO864">
        <v>7.5421822934926594E-2</v>
      </c>
      <c r="SP864">
        <v>7.3977356613416714E-2</v>
      </c>
      <c r="SS864" t="s">
        <v>1014</v>
      </c>
      <c r="ST864">
        <v>-0.36124120281219518</v>
      </c>
    </row>
    <row r="865" spans="10:514" x14ac:dyDescent="0.2">
      <c r="J865" s="99">
        <v>347</v>
      </c>
      <c r="K865">
        <v>7.6448606587749583E-4</v>
      </c>
      <c r="L865">
        <v>2.2935343842909314E-3</v>
      </c>
      <c r="M865">
        <v>3.8228112879006211E-3</v>
      </c>
      <c r="N865">
        <v>5.3524692509154459E-3</v>
      </c>
      <c r="O865">
        <v>6.8826608736905952E-3</v>
      </c>
      <c r="P865">
        <v>8.4135389332445788E-3</v>
      </c>
      <c r="Q865">
        <v>9.9452564338345893E-3</v>
      </c>
      <c r="R865">
        <v>1.1477966657607322E-2</v>
      </c>
      <c r="S865">
        <v>1.3011823215341589E-2</v>
      </c>
      <c r="T865">
        <v>1.4546980097299758E-2</v>
      </c>
      <c r="U865">
        <v>1.6083591724204947E-2</v>
      </c>
      <c r="V865">
        <v>1.7621812998360551E-2</v>
      </c>
      <c r="W865">
        <v>1.9161799354929253E-2</v>
      </c>
      <c r="X865">
        <v>2.0703706813388532E-2</v>
      </c>
      <c r="Y865">
        <v>2.2247692029179377E-2</v>
      </c>
      <c r="Z865">
        <v>2.3793912345565819E-2</v>
      </c>
      <c r="AA865">
        <v>2.5342525845721896E-2</v>
      </c>
      <c r="AB865">
        <v>2.6893691405063699E-2</v>
      </c>
      <c r="AC865">
        <v>2.8447568743843771E-2</v>
      </c>
      <c r="AD865">
        <v>3.0004318480024793E-2</v>
      </c>
      <c r="AE865">
        <v>3.1564102182451051E-2</v>
      </c>
      <c r="AF865">
        <v>3.3127082424334216E-2</v>
      </c>
      <c r="AG865">
        <v>3.4693422837071559E-2</v>
      </c>
      <c r="AH865">
        <v>3.6263288164415007E-2</v>
      </c>
      <c r="AI865">
        <v>3.7836844317007887E-2</v>
      </c>
      <c r="AJ865">
        <v>3.941425842730812E-2</v>
      </c>
      <c r="AK865">
        <v>4.0995698904916139E-2</v>
      </c>
      <c r="AL865">
        <v>4.2581335492325019E-2</v>
      </c>
      <c r="AM865">
        <v>4.4171339321112696E-2</v>
      </c>
      <c r="AN865">
        <v>4.5765882968593054E-2</v>
      </c>
      <c r="AO865">
        <v>4.7365140514946509E-2</v>
      </c>
      <c r="AP865">
        <v>4.8969287600847393E-2</v>
      </c>
      <c r="AQ865">
        <v>5.0578501485608302E-2</v>
      </c>
      <c r="AR865">
        <v>5.2192961105860344E-2</v>
      </c>
      <c r="AS865">
        <v>5.3812847134788434E-2</v>
      </c>
      <c r="AT865">
        <v>5.5438342041941362E-2</v>
      </c>
      <c r="AU865">
        <v>5.7069630153637127E-2</v>
      </c>
      <c r="AV865">
        <v>5.8706897713981937E-2</v>
      </c>
      <c r="AW865">
        <v>6.035033294652508E-2</v>
      </c>
      <c r="AX865">
        <v>6.2000126116568695E-2</v>
      </c>
      <c r="AY865">
        <v>6.3656469594152984E-2</v>
      </c>
      <c r="AZ865">
        <v>6.5319557917738899E-2</v>
      </c>
      <c r="BA865">
        <v>6.6989587858608396E-2</v>
      </c>
      <c r="BB865">
        <v>6.8666758486003565E-2</v>
      </c>
      <c r="BC865">
        <v>7.0351271233027063E-2</v>
      </c>
      <c r="BD865">
        <v>7.2043329963324354E-2</v>
      </c>
      <c r="BE865">
        <v>7.3743141038571242E-2</v>
      </c>
      <c r="BF865">
        <v>7.3313539649413936E-2</v>
      </c>
      <c r="BG865">
        <v>7.2891757317531378E-2</v>
      </c>
      <c r="BH865">
        <v>7.2477654415657317E-2</v>
      </c>
      <c r="BI865">
        <v>7.2071093858732199E-2</v>
      </c>
      <c r="BJ865">
        <v>7.1671941058522468E-2</v>
      </c>
      <c r="BK865">
        <v>7.1280063879065686E-2</v>
      </c>
      <c r="BL865">
        <v>7.0895332592929072E-2</v>
      </c>
      <c r="BM865">
        <v>7.0517619838263282E-2</v>
      </c>
      <c r="BN865">
        <v>7.0146800576641591E-2</v>
      </c>
      <c r="BO865">
        <v>6.9782752051666092E-2</v>
      </c>
      <c r="BP865">
        <v>6.9425353748330657E-2</v>
      </c>
      <c r="BQ865">
        <v>6.9074487353125699E-2</v>
      </c>
      <c r="BR865">
        <v>6.8730036714871295E-2</v>
      </c>
      <c r="BS865">
        <v>6.8391887806266302E-2</v>
      </c>
      <c r="BT865">
        <v>6.8059928686141011E-2</v>
      </c>
      <c r="BU865">
        <v>6.7734049462399484E-2</v>
      </c>
      <c r="BV865">
        <v>6.7414142255641435E-2</v>
      </c>
      <c r="BW865">
        <v>6.7100101163448944E-2</v>
      </c>
      <c r="BX865">
        <v>6.6791822225329311E-2</v>
      </c>
      <c r="BY865">
        <v>6.6489203388298806E-2</v>
      </c>
      <c r="BZ865">
        <v>6.6192144473100054E-2</v>
      </c>
      <c r="CA865">
        <v>6.5900547141037547E-2</v>
      </c>
      <c r="CB865">
        <v>6.5614314861424383E-2</v>
      </c>
      <c r="CC865">
        <v>6.5333352879626161E-2</v>
      </c>
      <c r="CD865">
        <v>6.5057568185693151E-2</v>
      </c>
      <c r="CE865">
        <v>6.4786869483570833E-2</v>
      </c>
      <c r="CF865">
        <v>6.4521167160876414E-2</v>
      </c>
      <c r="CG865">
        <v>6.426037325923406E-2</v>
      </c>
      <c r="CH865">
        <v>6.4004401445156553E-2</v>
      </c>
      <c r="CI865">
        <v>6.3753166981465853E-2</v>
      </c>
      <c r="CJ865">
        <v>6.3506586699241238E-2</v>
      </c>
      <c r="CK865">
        <v>6.3264578970287005E-2</v>
      </c>
      <c r="CL865">
        <v>6.302706368011049E-2</v>
      </c>
      <c r="CM865">
        <v>6.279396220140053E-2</v>
      </c>
      <c r="CN865">
        <v>6.2565197367998843E-2</v>
      </c>
      <c r="CO865">
        <v>6.2340693449354723E-2</v>
      </c>
      <c r="CP865">
        <v>6.2120376125455068E-2</v>
      </c>
      <c r="CQ865">
        <v>6.1904172462221817E-2</v>
      </c>
      <c r="CR865">
        <v>6.1692010887366949E-2</v>
      </c>
      <c r="CS865">
        <v>6.148382116670012E-2</v>
      </c>
      <c r="CT865">
        <v>6.1279534380877423E-2</v>
      </c>
      <c r="CU865">
        <v>6.1079082902586748E-2</v>
      </c>
      <c r="CV865">
        <v>6.0882400374160262E-2</v>
      </c>
      <c r="CW865">
        <v>6.0689421685607113E-2</v>
      </c>
      <c r="CX865">
        <v>6.0500082953059683E-2</v>
      </c>
      <c r="CY865">
        <v>6.0314321497625022E-2</v>
      </c>
      <c r="CZ865">
        <v>6.013207582463579E-2</v>
      </c>
      <c r="DA865">
        <v>5.9953285603293098E-2</v>
      </c>
      <c r="DB865">
        <v>5.9777891646694253E-2</v>
      </c>
      <c r="DC865">
        <v>5.9605835892239639E-2</v>
      </c>
      <c r="DD865">
        <v>5.9437061382411609E-2</v>
      </c>
      <c r="DE865">
        <v>5.9271512245919221E-2</v>
      </c>
      <c r="DF865">
        <v>5.9190322962560882E-2</v>
      </c>
      <c r="DG865">
        <v>3.0420080280937098E-4</v>
      </c>
      <c r="DH865">
        <v>9.1252622176966728E-4</v>
      </c>
      <c r="DI865">
        <v>1.5206230555337124E-3</v>
      </c>
      <c r="DJ865">
        <v>2.1283388298926212E-3</v>
      </c>
      <c r="DK865">
        <v>2.7355209444911966E-3</v>
      </c>
      <c r="DL865">
        <v>3.3420166223109564E-3</v>
      </c>
      <c r="DM865">
        <v>3.9476728590946775E-3</v>
      </c>
      <c r="DN865">
        <v>4.5523363726956752E-3</v>
      </c>
      <c r="DO865">
        <v>5.1558535523351483E-3</v>
      </c>
      <c r="DP865">
        <v>5.7580704077507061E-3</v>
      </c>
      <c r="DQ865">
        <v>6.3588325182192445E-3</v>
      </c>
      <c r="DR865">
        <v>6.9579849814373788E-3</v>
      </c>
      <c r="DS865">
        <v>7.5553723622424022E-3</v>
      </c>
      <c r="DT865">
        <v>8.1508386411568677E-3</v>
      </c>
      <c r="DU865">
        <v>8.7442271627397507E-3</v>
      </c>
      <c r="DV865">
        <v>9.3353805837270397E-3</v>
      </c>
      <c r="DW865">
        <v>9.9241408209447025E-3</v>
      </c>
      <c r="DX865">
        <v>1.0510348998976619E-2</v>
      </c>
      <c r="DY865">
        <v>1.109384539757031E-2</v>
      </c>
      <c r="DZ865">
        <v>1.1674469398763003E-2</v>
      </c>
      <c r="EA865">
        <v>1.2252059433710459E-2</v>
      </c>
      <c r="EB865">
        <v>1.2826452929201074E-2</v>
      </c>
      <c r="EC865">
        <v>1.3397486253837453E-2</v>
      </c>
      <c r="ED865">
        <v>1.3964994663867733E-2</v>
      </c>
      <c r="EE865">
        <v>1.4528812248648607E-2</v>
      </c>
      <c r="EF865">
        <v>1.5088771875722084E-2</v>
      </c>
      <c r="EG865">
        <v>1.5644705135487831E-2</v>
      </c>
      <c r="EH865">
        <v>1.6196442285452636E-2</v>
      </c>
      <c r="EI865">
        <v>1.6743812194038695E-2</v>
      </c>
      <c r="EJ865">
        <v>1.7286642283932049E-2</v>
      </c>
      <c r="EK865">
        <v>1.7824758474952327E-2</v>
      </c>
      <c r="EL865">
        <v>1.8357985126425235E-2</v>
      </c>
      <c r="EM865">
        <v>1.8886144979038077E-2</v>
      </c>
      <c r="EN865">
        <v>1.9409059096159753E-2</v>
      </c>
      <c r="EO865">
        <v>1.9926546804605417E-2</v>
      </c>
      <c r="EP865">
        <v>2.0438425634826188E-2</v>
      </c>
      <c r="EQ865">
        <v>2.0944511260504207E-2</v>
      </c>
      <c r="ER865">
        <v>2.1444617437533151E-2</v>
      </c>
      <c r="ES865">
        <v>2.1938555942363703E-2</v>
      </c>
      <c r="ET865">
        <v>2.2426136509693849E-2</v>
      </c>
      <c r="EU865">
        <v>2.2907166769483327E-2</v>
      </c>
      <c r="EV865">
        <v>2.3381452183271131E-2</v>
      </c>
      <c r="EW865">
        <v>2.3848795979775367E-2</v>
      </c>
      <c r="EX865">
        <v>2.430899908975389E-2</v>
      </c>
      <c r="EY865">
        <v>2.4761860080104149E-2</v>
      </c>
      <c r="EZ865">
        <v>2.5207175087180633E-2</v>
      </c>
      <c r="FA865">
        <v>2.5644737749307579E-2</v>
      </c>
      <c r="FB865">
        <v>2.6074339138464801E-2</v>
      </c>
      <c r="FC865">
        <v>2.6496121470347415E-2</v>
      </c>
      <c r="FD865">
        <v>2.6910224372221434E-2</v>
      </c>
      <c r="FE865">
        <v>2.73167849291465E-2</v>
      </c>
      <c r="FF865">
        <v>2.7715937729356266E-2</v>
      </c>
      <c r="FG865">
        <v>2.8107814908813027E-2</v>
      </c>
      <c r="FH865">
        <v>2.8492546194949751E-2</v>
      </c>
      <c r="FI865">
        <v>2.8870258949615448E-2</v>
      </c>
      <c r="FJ865">
        <v>2.9241078211237177E-2</v>
      </c>
      <c r="FK865">
        <v>2.9605126736212708E-2</v>
      </c>
      <c r="FL865">
        <v>2.9962525039548049E-2</v>
      </c>
      <c r="FM865">
        <v>3.0313391434752961E-2</v>
      </c>
      <c r="FN865">
        <v>3.0657842073007393E-2</v>
      </c>
      <c r="FO865">
        <v>3.0995990981612376E-2</v>
      </c>
      <c r="FP865">
        <v>3.1327950101737695E-2</v>
      </c>
      <c r="FQ865">
        <v>3.1653829325479173E-2</v>
      </c>
      <c r="FR865">
        <v>3.1973736532237299E-2</v>
      </c>
      <c r="FS865">
        <v>3.2287777624429671E-2</v>
      </c>
      <c r="FT865">
        <v>3.2596056562549429E-2</v>
      </c>
      <c r="FU865">
        <v>3.2898675399579864E-2</v>
      </c>
      <c r="FV865">
        <v>3.3195734314778694E-2</v>
      </c>
      <c r="FW865">
        <v>3.3487331646841159E-2</v>
      </c>
      <c r="FX865">
        <v>3.3773563926454336E-2</v>
      </c>
      <c r="FY865">
        <v>3.40545259082526E-2</v>
      </c>
      <c r="FZ865">
        <v>3.4330310602185547E-2</v>
      </c>
      <c r="GA865">
        <v>3.4601009304307886E-2</v>
      </c>
      <c r="GB865">
        <v>3.4866711627002292E-2</v>
      </c>
      <c r="GC865">
        <v>3.5127505528644638E-2</v>
      </c>
      <c r="GD865">
        <v>3.5383477342722118E-2</v>
      </c>
      <c r="GE865">
        <v>3.5634711806412818E-2</v>
      </c>
      <c r="GF865">
        <v>3.5881292088637481E-2</v>
      </c>
      <c r="GG865">
        <v>3.6123299817591693E-2</v>
      </c>
      <c r="GH865">
        <v>3.6360815107768236E-2</v>
      </c>
      <c r="GI865">
        <v>3.6593916586478141E-2</v>
      </c>
      <c r="GJ865">
        <v>3.6822681419879828E-2</v>
      </c>
      <c r="GK865">
        <v>3.7047185338524011E-2</v>
      </c>
      <c r="GL865">
        <v>3.7267502662423554E-2</v>
      </c>
      <c r="GM865">
        <v>3.7483706325656931E-2</v>
      </c>
      <c r="GN865">
        <v>3.7695867900511756E-2</v>
      </c>
      <c r="GO865">
        <v>3.7904057621178613E-2</v>
      </c>
      <c r="GP865">
        <v>3.8108344407001324E-2</v>
      </c>
      <c r="GQ865">
        <v>3.8308795885291978E-2</v>
      </c>
      <c r="GR865">
        <v>3.8505478413718437E-2</v>
      </c>
      <c r="GS865">
        <v>3.8698457102271586E-2</v>
      </c>
      <c r="GT865">
        <v>3.888779583481905E-2</v>
      </c>
      <c r="GU865">
        <v>3.9073557290253691E-2</v>
      </c>
      <c r="GV865">
        <v>3.9255802963242888E-2</v>
      </c>
      <c r="GW865">
        <v>3.943459318458558E-2</v>
      </c>
      <c r="GX865">
        <v>3.9609987141184459E-2</v>
      </c>
      <c r="GY865">
        <v>3.9782042895639046E-2</v>
      </c>
      <c r="GZ865">
        <v>3.9950817405467062E-2</v>
      </c>
      <c r="HA865">
        <v>4.0116366541959464E-2</v>
      </c>
      <c r="HB865">
        <v>4.0197555825317838E-2</v>
      </c>
      <c r="HC865">
        <v>-0.71535085559425349</v>
      </c>
      <c r="HD865">
        <v>-0.71538650058095599</v>
      </c>
      <c r="HE865">
        <v>-0.71549344734101683</v>
      </c>
      <c r="HF865">
        <v>-0.71567173127820272</v>
      </c>
      <c r="HG865">
        <v>-0.71592141141181764</v>
      </c>
      <c r="HH865">
        <v>-0.71624257039623329</v>
      </c>
      <c r="HI865">
        <v>-0.71663531454825879</v>
      </c>
      <c r="HJ865">
        <v>-0.71709977388233015</v>
      </c>
      <c r="HK865">
        <v>-0.71763610215355123</v>
      </c>
      <c r="HL865">
        <v>-0.71824447690859927</v>
      </c>
      <c r="HM865">
        <v>-0.71892509954449035</v>
      </c>
      <c r="HN865">
        <v>-0.71967819537525757</v>
      </c>
      <c r="HO865">
        <v>-0.72050401370653405</v>
      </c>
      <c r="HP865">
        <v>-0.72140282791808863</v>
      </c>
      <c r="HQ865">
        <v>-0.72237493555432253</v>
      </c>
      <c r="HR865">
        <v>-0.72342065842276715</v>
      </c>
      <c r="HS865">
        <v>-0.7245403427006204</v>
      </c>
      <c r="HT865">
        <v>-0.72573435904934047</v>
      </c>
      <c r="HU865">
        <v>-0.72700310273735291</v>
      </c>
      <c r="HV865">
        <v>-0.72834699377090373</v>
      </c>
      <c r="HW865">
        <v>-0.72976647703308817</v>
      </c>
      <c r="HX865">
        <v>-0.73126202243113947</v>
      </c>
      <c r="HY865">
        <v>-0.73283412505197398</v>
      </c>
      <c r="HZ865">
        <v>-0.73448330532609707</v>
      </c>
      <c r="IA865">
        <v>-0.73621010919987673</v>
      </c>
      <c r="IB865">
        <v>-0.73801510831628248</v>
      </c>
      <c r="IC865">
        <v>-0.73989890020411542</v>
      </c>
      <c r="ID865">
        <v>-0.74186210847582179</v>
      </c>
      <c r="IE865">
        <v>-0.74390538303393017</v>
      </c>
      <c r="IF865">
        <v>-0.74602940028619513</v>
      </c>
      <c r="IG865">
        <v>-0.74823486336951894</v>
      </c>
      <c r="IH865">
        <v>-0.75052250238271745</v>
      </c>
      <c r="II865">
        <v>-0.75289307462821142</v>
      </c>
      <c r="IJ865">
        <v>-0.75534736486272824</v>
      </c>
      <c r="IK865">
        <v>-0.75788618555708043</v>
      </c>
      <c r="IL865">
        <v>-0.76051037716514114</v>
      </c>
      <c r="IM865">
        <v>-0.76322080840205708</v>
      </c>
      <c r="IN865">
        <v>-0.76601837653182825</v>
      </c>
      <c r="IO865">
        <v>-0.76890400766434774</v>
      </c>
      <c r="IP865">
        <v>-0.77187865706197623</v>
      </c>
      <c r="IQ865">
        <v>-0.77494330945577339</v>
      </c>
      <c r="IR865">
        <v>-0.77809897937148942</v>
      </c>
      <c r="IS865">
        <v>-0.78134671146540569</v>
      </c>
      <c r="IT865">
        <v>-0.78468758087016377</v>
      </c>
      <c r="IU865">
        <v>-0.78812269355068076</v>
      </c>
      <c r="IV865">
        <v>-0.79165318667026729</v>
      </c>
      <c r="IW865">
        <v>-0.79528022896707229</v>
      </c>
      <c r="IX865">
        <v>0.20099497885901083</v>
      </c>
      <c r="IY865">
        <v>0.1973367242739876</v>
      </c>
      <c r="IZ865">
        <v>0.1937437962454179</v>
      </c>
      <c r="JA865">
        <v>0.19021500536663355</v>
      </c>
      <c r="JB865">
        <v>0.18674918346299538</v>
      </c>
      <c r="JC865">
        <v>0.18334518320518123</v>
      </c>
      <c r="JD865">
        <v>0.18000187772937046</v>
      </c>
      <c r="JE865">
        <v>0.17671816026420714</v>
      </c>
      <c r="JF865">
        <v>0.17349294376441315</v>
      </c>
      <c r="JG865">
        <v>0.17032516055093036</v>
      </c>
      <c r="JH865">
        <v>0.16721376195747767</v>
      </c>
      <c r="JI865">
        <v>0.16415771798339696</v>
      </c>
      <c r="JJ865">
        <v>0.16115601695268103</v>
      </c>
      <c r="JK865">
        <v>0.15820766517906876</v>
      </c>
      <c r="JL865">
        <v>0.15531168663709261</v>
      </c>
      <c r="JM865">
        <v>0.15246712263897322</v>
      </c>
      <c r="JN865">
        <v>0.149673031517259</v>
      </c>
      <c r="JO865">
        <v>0.14692848831308986</v>
      </c>
      <c r="JP865">
        <v>0.14423258447000098</v>
      </c>
      <c r="JQ865">
        <v>0.14158442753315234</v>
      </c>
      <c r="JR865">
        <v>0.13898314085389116</v>
      </c>
      <c r="JS865">
        <v>0.1364278632995434</v>
      </c>
      <c r="JT865">
        <v>0.13391774896834296</v>
      </c>
      <c r="JU865">
        <v>0.13145196690940586</v>
      </c>
      <c r="JV865">
        <v>0.12902970084764967</v>
      </c>
      <c r="JW865">
        <v>0.12665014891357368</v>
      </c>
      <c r="JX865">
        <v>0.12431252337780568</v>
      </c>
      <c r="JY865">
        <v>0.1220160503903339</v>
      </c>
      <c r="JZ865">
        <v>0.1197599697243288</v>
      </c>
      <c r="KA865">
        <v>0.11754353452447705</v>
      </c>
      <c r="KB865">
        <v>0.11536601105974205</v>
      </c>
      <c r="KC865">
        <v>0.1132266784804699</v>
      </c>
      <c r="KD865">
        <v>0.11112482857975611</v>
      </c>
      <c r="KE865">
        <v>0.10905976555900201</v>
      </c>
      <c r="KF865">
        <v>0.10703080579757727</v>
      </c>
      <c r="KG865">
        <v>0.10503727762651058</v>
      </c>
      <c r="KH865">
        <v>0.10307852110614324</v>
      </c>
      <c r="KI865">
        <v>0.10115388780765944</v>
      </c>
      <c r="KJ865">
        <v>9.9262740598430405E-2</v>
      </c>
      <c r="KK865">
        <v>9.7404453431098478E-2</v>
      </c>
      <c r="KL865">
        <v>9.5578411136327354E-2</v>
      </c>
      <c r="KM865">
        <v>9.3784009219158401E-2</v>
      </c>
      <c r="KN865">
        <v>9.2020653658896515E-2</v>
      </c>
      <c r="KO865">
        <v>9.0287760712465026E-2</v>
      </c>
      <c r="KP865">
        <v>8.8584756721162825E-2</v>
      </c>
      <c r="KQ865">
        <v>8.6911077920760541E-2</v>
      </c>
      <c r="KR865">
        <v>8.5266170254869905E-2</v>
      </c>
      <c r="KS865">
        <v>8.3649489191529675E-2</v>
      </c>
      <c r="KT865">
        <v>8.2060499542942894E-2</v>
      </c>
      <c r="KU865">
        <v>8.0498675288307397E-2</v>
      </c>
      <c r="KV865">
        <v>7.8963499399681961E-2</v>
      </c>
      <c r="KW865">
        <v>7.7454463670827492E-2</v>
      </c>
      <c r="KX865">
        <v>7.597106854897219E-2</v>
      </c>
      <c r="KY865">
        <v>3.5644986702245218E-5</v>
      </c>
      <c r="KZ865">
        <v>1.0694676006056908E-4</v>
      </c>
      <c r="LA865">
        <v>1.7828393718666278E-4</v>
      </c>
      <c r="LB865">
        <v>2.4968013361456267E-4</v>
      </c>
      <c r="LC865">
        <v>3.2115898441611556E-4</v>
      </c>
      <c r="LD865">
        <v>3.9274415202516209E-4</v>
      </c>
      <c r="LE865">
        <v>4.644593340707683E-4</v>
      </c>
      <c r="LF865">
        <v>5.3632827122211387E-4</v>
      </c>
      <c r="LG865">
        <v>6.0837475504763538E-4</v>
      </c>
      <c r="LH865">
        <v>6.8062263589100324E-4</v>
      </c>
      <c r="LI865">
        <v>7.5309583076656834E-4</v>
      </c>
      <c r="LJ865">
        <v>8.2581833127687938E-4</v>
      </c>
      <c r="LK865">
        <v>8.9881421155487502E-4</v>
      </c>
      <c r="LL865">
        <v>9.7210763623343025E-4</v>
      </c>
      <c r="LM865">
        <v>1.0457228684448211E-3</v>
      </c>
      <c r="LN865">
        <v>1.1196842778528357E-3</v>
      </c>
      <c r="LO865">
        <v>1.1940163487201172E-3</v>
      </c>
      <c r="LP865">
        <v>1.268743688013479E-3</v>
      </c>
      <c r="LQ865">
        <v>1.3438910335497991E-3</v>
      </c>
      <c r="LR865">
        <v>1.419483262185259E-3</v>
      </c>
      <c r="LS865">
        <v>1.4955453980506214E-3</v>
      </c>
      <c r="LT865">
        <v>1.5721026208352282E-3</v>
      </c>
      <c r="LU865">
        <v>1.6491802741225047E-3</v>
      </c>
      <c r="LV865">
        <v>1.7268038737797563E-3</v>
      </c>
      <c r="LW865">
        <v>1.8049991164049242E-3</v>
      </c>
      <c r="LX865">
        <v>1.8837918878332636E-3</v>
      </c>
      <c r="LY865">
        <v>1.9632082717065719E-3</v>
      </c>
      <c r="LZ865">
        <v>2.0432745581079647E-3</v>
      </c>
      <c r="MA865">
        <v>2.1240172522649929E-3</v>
      </c>
      <c r="MB865">
        <v>2.2054630833239228E-3</v>
      </c>
      <c r="MC865">
        <v>2.2876390131982057E-3</v>
      </c>
      <c r="MD865">
        <v>2.3705722454939733E-3</v>
      </c>
      <c r="ME865">
        <v>2.4542902345155398E-3</v>
      </c>
      <c r="MF865">
        <v>2.5388206943539162E-3</v>
      </c>
      <c r="MG865">
        <v>2.6241916080613106E-3</v>
      </c>
      <c r="MH865">
        <v>2.7104312369146425E-3</v>
      </c>
      <c r="MI865">
        <v>2.7975681297712353E-3</v>
      </c>
      <c r="MJ865">
        <v>2.8856311325196008E-3</v>
      </c>
      <c r="MK865">
        <v>2.974649397628665E-3</v>
      </c>
      <c r="ML865">
        <v>3.0646523937983925E-3</v>
      </c>
      <c r="MM865">
        <v>3.1556699157151585E-3</v>
      </c>
      <c r="MN865">
        <v>3.2477320939150074E-3</v>
      </c>
      <c r="MO865">
        <v>3.3408694047581122E-3</v>
      </c>
      <c r="MP865">
        <v>3.4351126805176532E-3</v>
      </c>
      <c r="MQ865">
        <v>3.5304931195866193E-3</v>
      </c>
      <c r="MR865">
        <v>3.6270422968057423E-3</v>
      </c>
      <c r="MS865">
        <v>3.7247921739160272E-3</v>
      </c>
      <c r="MT865">
        <v>3.6582545850229894E-3</v>
      </c>
      <c r="MU865">
        <v>3.5929280285698023E-3</v>
      </c>
      <c r="MV865">
        <v>3.5287908787845902E-3</v>
      </c>
      <c r="MW865">
        <v>3.4658219036379449E-3</v>
      </c>
      <c r="MX865">
        <v>3.4040002578142022E-3</v>
      </c>
      <c r="MY865">
        <v>3.3433054758108135E-3</v>
      </c>
      <c r="MZ865">
        <v>3.2837174651633764E-3</v>
      </c>
      <c r="NA865">
        <v>3.2252164997942797E-3</v>
      </c>
      <c r="NB865">
        <v>3.1677832134824934E-3</v>
      </c>
      <c r="NC865">
        <v>3.1113985934526126E-3</v>
      </c>
      <c r="ND865">
        <v>3.0560439740808026E-3</v>
      </c>
      <c r="NE865">
        <v>3.0017010307157302E-3</v>
      </c>
      <c r="NF865">
        <v>2.9483517736123574E-3</v>
      </c>
      <c r="NG865">
        <v>2.8959785419765678E-3</v>
      </c>
      <c r="NH865">
        <v>2.8445639981187791E-3</v>
      </c>
      <c r="NI865">
        <v>2.7940911217143784E-3</v>
      </c>
      <c r="NJ865">
        <v>2.7445432041693363E-3</v>
      </c>
      <c r="NK865">
        <v>2.6959038430890373E-3</v>
      </c>
      <c r="NL865">
        <v>2.6481569368482635E-3</v>
      </c>
      <c r="NM865">
        <v>2.6012866792610658E-3</v>
      </c>
      <c r="NN865">
        <v>2.5552775543481146E-3</v>
      </c>
      <c r="NO865">
        <v>2.5101143312003917E-3</v>
      </c>
      <c r="NP865">
        <v>2.4657820589370754E-3</v>
      </c>
      <c r="NQ865">
        <v>2.422266061756201E-3</v>
      </c>
      <c r="NR865">
        <v>2.3795519340763511E-3</v>
      </c>
      <c r="NS865">
        <v>2.337625535767834E-3</v>
      </c>
      <c r="NT865">
        <v>2.2964729874717336E-3</v>
      </c>
      <c r="NU865">
        <v>2.2560806660052351E-3</v>
      </c>
      <c r="NV865">
        <v>2.2164351998518283E-3</v>
      </c>
      <c r="NW865">
        <v>2.1775234647347565E-3</v>
      </c>
      <c r="NX865">
        <v>2.1393325792723452E-3</v>
      </c>
      <c r="NY865">
        <v>2.1018499007137812E-3</v>
      </c>
      <c r="NZ865">
        <v>2.0650630207537783E-3</v>
      </c>
      <c r="OA865">
        <v>2.0289597614249742E-3</v>
      </c>
      <c r="OB865">
        <v>1.9935281710664566E-3</v>
      </c>
      <c r="OC865">
        <v>1.958756520367368E-3</v>
      </c>
      <c r="OD865">
        <v>1.9246332984839255E-3</v>
      </c>
      <c r="OE865">
        <v>1.8911472092289321E-3</v>
      </c>
      <c r="OF865">
        <v>1.858287167332222E-3</v>
      </c>
      <c r="OG865">
        <v>1.8260422947710268E-3</v>
      </c>
      <c r="OH865">
        <v>1.794401917168851E-3</v>
      </c>
      <c r="OI865">
        <v>1.7633555602618884E-3</v>
      </c>
      <c r="OJ865">
        <v>1.7328929464315245E-3</v>
      </c>
      <c r="OK865">
        <v>1.7030039913020819E-3</v>
      </c>
      <c r="OL865">
        <v>1.6736788004024763E-3</v>
      </c>
      <c r="OM865">
        <v>1.6449076658907125E-3</v>
      </c>
      <c r="ON865">
        <v>1.616681063340189E-3</v>
      </c>
      <c r="OO865">
        <v>1.5889896485867796E-3</v>
      </c>
      <c r="OP865">
        <v>1.561824254635443E-3</v>
      </c>
      <c r="OQ865">
        <v>1.5351758886256405E-3</v>
      </c>
      <c r="OR865">
        <v>1.5090357288542952E-3</v>
      </c>
      <c r="OS865">
        <v>1.483395121855476E-3</v>
      </c>
      <c r="OT865">
        <v>7.5971068548972134E-2</v>
      </c>
      <c r="OU865">
        <v>0.2846491444057444</v>
      </c>
      <c r="OV865">
        <v>0.28461349941904207</v>
      </c>
      <c r="OW865">
        <v>0.28450655265898184</v>
      </c>
      <c r="OX865">
        <v>0.28432826872179523</v>
      </c>
      <c r="OY865">
        <v>0.2840785885881808</v>
      </c>
      <c r="OZ865">
        <v>0.28375742960376482</v>
      </c>
      <c r="PA865">
        <v>0.28336468545173954</v>
      </c>
      <c r="PB865">
        <v>0.28290022611766941</v>
      </c>
      <c r="PC865">
        <v>0.28236389784644644</v>
      </c>
      <c r="PD865">
        <v>0.28175552309139879</v>
      </c>
      <c r="PE865">
        <v>0.28107490045550815</v>
      </c>
      <c r="PF865">
        <v>0.28032180462474121</v>
      </c>
      <c r="PG865">
        <v>0.27949598629346478</v>
      </c>
      <c r="PH865">
        <v>0.27859717208190987</v>
      </c>
      <c r="PI865">
        <v>0.27762506444567614</v>
      </c>
      <c r="PJ865">
        <v>0.27657934157723102</v>
      </c>
      <c r="PK865">
        <v>0.27545965729937827</v>
      </c>
      <c r="PL865">
        <v>0.27426564095065864</v>
      </c>
      <c r="PM865">
        <v>0.27299689726264492</v>
      </c>
      <c r="PN865">
        <v>0.27165300622909505</v>
      </c>
      <c r="PO865">
        <v>0.27023352296691006</v>
      </c>
      <c r="PP865">
        <v>0.26873797756885925</v>
      </c>
      <c r="PQ865">
        <v>0.26716587494802391</v>
      </c>
      <c r="PR865">
        <v>0.26551669467390177</v>
      </c>
      <c r="PS865">
        <v>0.26378989080012238</v>
      </c>
      <c r="PT865">
        <v>0.26198489168371736</v>
      </c>
      <c r="PU865">
        <v>0.26010109979588408</v>
      </c>
      <c r="PV865">
        <v>0.25813789152417727</v>
      </c>
      <c r="PW865">
        <v>0.256094616966069</v>
      </c>
      <c r="PX865">
        <v>0.25397059971380426</v>
      </c>
      <c r="PY865">
        <v>0.25176513663048</v>
      </c>
      <c r="PZ865">
        <v>0.24947749761728161</v>
      </c>
      <c r="QA865">
        <v>0.24710692537178752</v>
      </c>
      <c r="QB865">
        <v>0.24465263513727173</v>
      </c>
      <c r="QC865">
        <v>0.24211381444291813</v>
      </c>
      <c r="QD865">
        <v>0.239489622834857</v>
      </c>
      <c r="QE865">
        <v>0.23677919159794211</v>
      </c>
      <c r="QF865">
        <v>0.23398162346817067</v>
      </c>
      <c r="QG865">
        <v>0.23109599233565134</v>
      </c>
      <c r="QH865">
        <v>0.22812134293802286</v>
      </c>
      <c r="QI865">
        <v>0.22505669054422386</v>
      </c>
      <c r="QJ865">
        <v>0.22190102062850853</v>
      </c>
      <c r="QK865">
        <v>0.21865328853459373</v>
      </c>
      <c r="QL865">
        <v>0.21531241912983576</v>
      </c>
      <c r="QM865">
        <v>0.21187730644931788</v>
      </c>
      <c r="QN865">
        <v>0.20834681332973151</v>
      </c>
      <c r="QO865">
        <v>0.20471977103292605</v>
      </c>
      <c r="QP865">
        <v>0.20099497885900977</v>
      </c>
      <c r="QQ865">
        <v>0.19733672427398713</v>
      </c>
      <c r="QR865">
        <v>0.1937437962454174</v>
      </c>
      <c r="QS865">
        <v>0.19021500536663302</v>
      </c>
      <c r="QT865">
        <v>0.1867491834629956</v>
      </c>
      <c r="QU865">
        <v>0.18334518320518137</v>
      </c>
      <c r="QV865">
        <v>0.1800018777293704</v>
      </c>
      <c r="QW865">
        <v>0.17671816026420717</v>
      </c>
      <c r="QX865">
        <v>0.1734929437644129</v>
      </c>
      <c r="QY865">
        <v>0.17032516055093033</v>
      </c>
      <c r="QZ865">
        <v>0.16721376195747756</v>
      </c>
      <c r="RA865">
        <v>0.16415771798339662</v>
      </c>
      <c r="RB865">
        <v>0.16115601695268117</v>
      </c>
      <c r="RC865">
        <v>0.15820766517906884</v>
      </c>
      <c r="RD865">
        <v>0.1553116866370923</v>
      </c>
      <c r="RE865">
        <v>0.15246712263897352</v>
      </c>
      <c r="RF865">
        <v>0.14967303151725944</v>
      </c>
      <c r="RG865">
        <v>0.14692848831309016</v>
      </c>
      <c r="RH865">
        <v>0.14423258447000098</v>
      </c>
      <c r="RI865">
        <v>0.14158442753315301</v>
      </c>
      <c r="RJ865">
        <v>0.13898314085389224</v>
      </c>
      <c r="RK865">
        <v>0.13642786329954357</v>
      </c>
      <c r="RL865">
        <v>0.1339177489683433</v>
      </c>
      <c r="RM865">
        <v>0.1314519669094063</v>
      </c>
      <c r="RN865">
        <v>0.12902970084765003</v>
      </c>
      <c r="RO865">
        <v>0.12665014891357368</v>
      </c>
      <c r="RP865">
        <v>0.12431252337780579</v>
      </c>
      <c r="RQ865">
        <v>0.12201605039033424</v>
      </c>
      <c r="RR865">
        <v>0.11975996972432891</v>
      </c>
      <c r="RS865">
        <v>0.11754353452447697</v>
      </c>
      <c r="RT865">
        <v>0.11536601105974212</v>
      </c>
      <c r="RU865">
        <v>0.11322667848046958</v>
      </c>
      <c r="RV865">
        <v>0.11112482857975578</v>
      </c>
      <c r="RW865">
        <v>0.10905976555900206</v>
      </c>
      <c r="RX865">
        <v>0.10703080579757726</v>
      </c>
      <c r="RY865">
        <v>0.10503727762651065</v>
      </c>
      <c r="RZ865">
        <v>0.10307852110614328</v>
      </c>
      <c r="SA865">
        <v>0.10115388780765941</v>
      </c>
      <c r="SB865">
        <v>9.9262740598430391E-2</v>
      </c>
      <c r="SC865">
        <v>9.7404453431098242E-2</v>
      </c>
      <c r="SD865">
        <v>9.5578411136327257E-2</v>
      </c>
      <c r="SE865">
        <v>9.3784009219158304E-2</v>
      </c>
      <c r="SF865">
        <v>9.2020653658896306E-2</v>
      </c>
      <c r="SG865">
        <v>9.028776071246486E-2</v>
      </c>
      <c r="SH865">
        <v>8.8584756721162727E-2</v>
      </c>
      <c r="SI865">
        <v>8.6911077920760291E-2</v>
      </c>
      <c r="SJ865">
        <v>8.5266170254869572E-2</v>
      </c>
      <c r="SK865">
        <v>8.3649489191529397E-2</v>
      </c>
      <c r="SL865">
        <v>8.2060499542942658E-2</v>
      </c>
      <c r="SM865">
        <v>8.0498675288307259E-2</v>
      </c>
      <c r="SN865">
        <v>7.896349939968185E-2</v>
      </c>
      <c r="SO865">
        <v>7.7454463670827534E-2</v>
      </c>
      <c r="SP865">
        <v>7.5971068548972148E-2</v>
      </c>
      <c r="SS865" t="s">
        <v>1015</v>
      </c>
      <c r="ST865">
        <v>-0.35478605584413253</v>
      </c>
    </row>
    <row r="866" spans="10:514" x14ac:dyDescent="0.2">
      <c r="J866" s="99">
        <v>348</v>
      </c>
      <c r="K866">
        <v>7.603749275672799E-4</v>
      </c>
      <c r="L866">
        <v>2.2811996084047396E-3</v>
      </c>
      <c r="M866">
        <v>3.8022487911212924E-3</v>
      </c>
      <c r="N866">
        <v>5.3236722262124513E-3</v>
      </c>
      <c r="O866">
        <v>6.8456197880666396E-3</v>
      </c>
      <c r="P866">
        <v>8.3682415245797566E-3</v>
      </c>
      <c r="Q866">
        <v>9.8916877068271781E-3</v>
      </c>
      <c r="R866">
        <v>1.1416108878809665E-2</v>
      </c>
      <c r="S866">
        <v>1.2941655907289632E-2</v>
      </c>
      <c r="T866">
        <v>1.4468480031734147E-2</v>
      </c>
      <c r="U866">
        <v>1.5996732914381549E-2</v>
      </c>
      <c r="V866">
        <v>1.7526566690447713E-2</v>
      </c>
      <c r="W866">
        <v>1.9058134018489197E-2</v>
      </c>
      <c r="X866">
        <v>2.059158813093943E-2</v>
      </c>
      <c r="Y866">
        <v>2.2127082884834819E-2</v>
      </c>
      <c r="Z866">
        <v>2.3664772812747963E-2</v>
      </c>
      <c r="AA866">
        <v>2.5204813173944188E-2</v>
      </c>
      <c r="AB866">
        <v>2.6747360005778684E-2</v>
      </c>
      <c r="AC866">
        <v>2.8292570175351278E-2</v>
      </c>
      <c r="AD866">
        <v>2.9840601431435985E-2</v>
      </c>
      <c r="AE866">
        <v>3.1391612456702196E-2</v>
      </c>
      <c r="AF866">
        <v>3.2945762920245328E-2</v>
      </c>
      <c r="AG866">
        <v>3.4503213530443631E-2</v>
      </c>
      <c r="AH866">
        <v>3.6064126088159329E-2</v>
      </c>
      <c r="AI866">
        <v>3.7628663540301636E-2</v>
      </c>
      <c r="AJ866">
        <v>3.9196990033768329E-2</v>
      </c>
      <c r="AK866">
        <v>4.0769270969785609E-2</v>
      </c>
      <c r="AL866">
        <v>4.2345673058662339E-2</v>
      </c>
      <c r="AM866">
        <v>4.3926364374978266E-2</v>
      </c>
      <c r="AN866">
        <v>4.5511514413223569E-2</v>
      </c>
      <c r="AO866">
        <v>4.710129414390813E-2</v>
      </c>
      <c r="AP866">
        <v>4.8695876070160252E-2</v>
      </c>
      <c r="AQ866">
        <v>5.0295434284832255E-2</v>
      </c>
      <c r="AR866">
        <v>5.1900144528131943E-2</v>
      </c>
      <c r="AS866">
        <v>5.3510184245800237E-2</v>
      </c>
      <c r="AT866">
        <v>5.5125732647852844E-2</v>
      </c>
      <c r="AU866">
        <v>5.6746970767906059E-2</v>
      </c>
      <c r="AV866">
        <v>5.8374081523106372E-2</v>
      </c>
      <c r="AW866">
        <v>6.0007249774683732E-2</v>
      </c>
      <c r="AX866">
        <v>6.1646662389147983E-2</v>
      </c>
      <c r="AY866">
        <v>6.329250830014943E-2</v>
      </c>
      <c r="AZ866">
        <v>6.494497857102334E-2</v>
      </c>
      <c r="BA866">
        <v>6.660426645804067E-2</v>
      </c>
      <c r="BB866">
        <v>6.8270567474382565E-2</v>
      </c>
      <c r="BC866">
        <v>6.9944079454864111E-2</v>
      </c>
      <c r="BD866">
        <v>7.1625002621425515E-2</v>
      </c>
      <c r="BE866">
        <v>7.3313539649413881E-2</v>
      </c>
      <c r="BF866">
        <v>7.5009895734676951E-2</v>
      </c>
      <c r="BG866">
        <v>7.4576904924117601E-2</v>
      </c>
      <c r="BH866">
        <v>7.4151797617376822E-2</v>
      </c>
      <c r="BI866">
        <v>7.3734433086485363E-2</v>
      </c>
      <c r="BJ866">
        <v>7.332467316665077E-2</v>
      </c>
      <c r="BK866">
        <v>7.2922382210518569E-2</v>
      </c>
      <c r="BL866">
        <v>7.2527427043268269E-2</v>
      </c>
      <c r="BM866">
        <v>7.2139676918526532E-2</v>
      </c>
      <c r="BN866">
        <v>7.175900347508482E-2</v>
      </c>
      <c r="BO866">
        <v>7.1385280694406569E-2</v>
      </c>
      <c r="BP866">
        <v>7.1018384858910003E-2</v>
      </c>
      <c r="BQ866">
        <v>7.0658194511012448E-2</v>
      </c>
      <c r="BR866">
        <v>7.0304590412922849E-2</v>
      </c>
      <c r="BS866">
        <v>6.9957455507169086E-2</v>
      </c>
      <c r="BT866">
        <v>6.9616674877847506E-2</v>
      </c>
      <c r="BU866">
        <v>6.9282135712580739E-2</v>
      </c>
      <c r="BV866">
        <v>6.8953727265172043E-2</v>
      </c>
      <c r="BW866">
        <v>6.8631340818944148E-2</v>
      </c>
      <c r="BX866">
        <v>6.8314869650749219E-2</v>
      </c>
      <c r="BY866">
        <v>6.8004208995639442E-2</v>
      </c>
      <c r="BZ866">
        <v>6.7699256012185322E-2</v>
      </c>
      <c r="CA866">
        <v>6.7399909748430853E-2</v>
      </c>
      <c r="CB866">
        <v>6.7106071108474691E-2</v>
      </c>
      <c r="CC866">
        <v>6.6817642819664541E-2</v>
      </c>
      <c r="CD866">
        <v>6.6534529400397058E-2</v>
      </c>
      <c r="CE866">
        <v>6.6256637128508405E-2</v>
      </c>
      <c r="CF866">
        <v>6.5983874010249119E-2</v>
      </c>
      <c r="CG866">
        <v>6.571614974983013E-2</v>
      </c>
      <c r="CH866">
        <v>6.5453375719531026E-2</v>
      </c>
      <c r="CI866">
        <v>6.5195464930360797E-2</v>
      </c>
      <c r="CJ866">
        <v>6.494233200326098E-2</v>
      </c>
      <c r="CK866">
        <v>6.4693893140841507E-2</v>
      </c>
      <c r="CL866">
        <v>6.4450066099640518E-2</v>
      </c>
      <c r="CM866">
        <v>6.4210770162898209E-2</v>
      </c>
      <c r="CN866">
        <v>6.397592611383629E-2</v>
      </c>
      <c r="CO866">
        <v>6.3745456209434156E-2</v>
      </c>
      <c r="CP866">
        <v>6.3519284154692615E-2</v>
      </c>
      <c r="CQ866">
        <v>6.3297335077377129E-2</v>
      </c>
      <c r="CR866">
        <v>6.3079535503232032E-2</v>
      </c>
      <c r="CS866">
        <v>6.2865813331657527E-2</v>
      </c>
      <c r="CT866">
        <v>6.2656097811841574E-2</v>
      </c>
      <c r="CU866">
        <v>6.2450319519338174E-2</v>
      </c>
      <c r="CV866">
        <v>6.2248410333085299E-2</v>
      </c>
      <c r="CW866">
        <v>6.2050303412853849E-2</v>
      </c>
      <c r="CX866">
        <v>6.185593317712091E-2</v>
      </c>
      <c r="CY866">
        <v>6.1665235281359518E-2</v>
      </c>
      <c r="CZ866">
        <v>6.1478146596737906E-2</v>
      </c>
      <c r="DA866">
        <v>6.1294605189221571E-2</v>
      </c>
      <c r="DB866">
        <v>6.1114550299069988E-2</v>
      </c>
      <c r="DC866">
        <v>6.093792232072353E-2</v>
      </c>
      <c r="DD866">
        <v>6.0764662783070432E-2</v>
      </c>
      <c r="DE866">
        <v>6.0594714330091622E-2</v>
      </c>
      <c r="DF866">
        <v>6.0511367515982066E-2</v>
      </c>
      <c r="DG866">
        <v>3.0831194111958637E-4</v>
      </c>
      <c r="DH866">
        <v>9.248609976558568E-4</v>
      </c>
      <c r="DI866">
        <v>1.5411855523130391E-3</v>
      </c>
      <c r="DJ866">
        <v>2.157135854595614E-3</v>
      </c>
      <c r="DK866">
        <v>2.772562030115157E-3</v>
      </c>
      <c r="DL866">
        <v>3.3873140309757773E-3</v>
      </c>
      <c r="DM866">
        <v>4.0012415861020879E-3</v>
      </c>
      <c r="DN866">
        <v>4.6141941514933268E-3</v>
      </c>
      <c r="DO866">
        <v>5.2260208603870971E-3</v>
      </c>
      <c r="DP866">
        <v>5.8365704733163064E-3</v>
      </c>
      <c r="DQ866">
        <v>6.4456913280426381E-3</v>
      </c>
      <c r="DR866">
        <v>7.0532312893502036E-3</v>
      </c>
      <c r="DS866">
        <v>7.6590376986824492E-3</v>
      </c>
      <c r="DT866">
        <v>8.2629573236059819E-3</v>
      </c>
      <c r="DU866">
        <v>8.8648363070843259E-3</v>
      </c>
      <c r="DV866">
        <v>9.4645201165448872E-3</v>
      </c>
      <c r="DW866">
        <v>1.0061853492722398E-2</v>
      </c>
      <c r="DX866">
        <v>1.0656680398261648E-2</v>
      </c>
      <c r="DY866">
        <v>1.1248843966062782E-2</v>
      </c>
      <c r="DZ866">
        <v>1.1838186447351826E-2</v>
      </c>
      <c r="EA866">
        <v>1.2424549159459314E-2</v>
      </c>
      <c r="EB866">
        <v>1.3007772433289939E-2</v>
      </c>
      <c r="EC866">
        <v>1.358769556046539E-2</v>
      </c>
      <c r="ED866">
        <v>1.4164156740123378E-2</v>
      </c>
      <c r="EE866">
        <v>1.473699302535484E-2</v>
      </c>
      <c r="EF866">
        <v>1.5306040269261877E-2</v>
      </c>
      <c r="EG866">
        <v>1.5871133070618357E-2</v>
      </c>
      <c r="EH866">
        <v>1.6432104719115322E-2</v>
      </c>
      <c r="EI866">
        <v>1.6988787140173104E-2</v>
      </c>
      <c r="EJ866">
        <v>1.7541010839301617E-2</v>
      </c>
      <c r="EK866">
        <v>1.8088604845990803E-2</v>
      </c>
      <c r="EL866">
        <v>1.8631396657112356E-2</v>
      </c>
      <c r="EM866">
        <v>1.9169212179814109E-2</v>
      </c>
      <c r="EN866">
        <v>1.9701875673888137E-2</v>
      </c>
      <c r="EO866">
        <v>2.0229209693593576E-2</v>
      </c>
      <c r="EP866">
        <v>2.0751035028914754E-2</v>
      </c>
      <c r="EQ866">
        <v>2.126717064623531E-2</v>
      </c>
      <c r="ER866">
        <v>2.1777433628408706E-2</v>
      </c>
      <c r="ES866">
        <v>2.2281639114205071E-2</v>
      </c>
      <c r="ET866">
        <v>2.2779600237114565E-2</v>
      </c>
      <c r="EU866">
        <v>2.3271128063486919E-2</v>
      </c>
      <c r="EV866">
        <v>2.3756031529986614E-2</v>
      </c>
      <c r="EW866">
        <v>2.4234117380343104E-2</v>
      </c>
      <c r="EX866">
        <v>2.4705190101374966E-2</v>
      </c>
      <c r="EY866">
        <v>2.516905185826715E-2</v>
      </c>
      <c r="EZ866">
        <v>2.562550242907945E-2</v>
      </c>
      <c r="FA866">
        <v>2.6074339138464804E-2</v>
      </c>
      <c r="FB866">
        <v>2.6515356790575498E-2</v>
      </c>
      <c r="FC866">
        <v>2.6948347601134924E-2</v>
      </c>
      <c r="FD866">
        <v>2.7373454907875662E-2</v>
      </c>
      <c r="FE866">
        <v>2.7790819438767093E-2</v>
      </c>
      <c r="FF866">
        <v>2.8200579358601763E-2</v>
      </c>
      <c r="FG866">
        <v>2.860287031473395E-2</v>
      </c>
      <c r="FH866">
        <v>2.8997825481984232E-2</v>
      </c>
      <c r="FI866">
        <v>2.9385575606725948E-2</v>
      </c>
      <c r="FJ866">
        <v>2.9766249050167681E-2</v>
      </c>
      <c r="FK866">
        <v>3.0139971830845904E-2</v>
      </c>
      <c r="FL866">
        <v>3.0506867666342443E-2</v>
      </c>
      <c r="FM866">
        <v>3.0867058014240015E-2</v>
      </c>
      <c r="FN866">
        <v>3.1220662112329649E-2</v>
      </c>
      <c r="FO866">
        <v>3.1567797018083335E-2</v>
      </c>
      <c r="FP866">
        <v>3.1908577647404908E-2</v>
      </c>
      <c r="FQ866">
        <v>3.2243116812671703E-2</v>
      </c>
      <c r="FR866">
        <v>3.2571525260080406E-2</v>
      </c>
      <c r="FS866">
        <v>3.2893911706308336E-2</v>
      </c>
      <c r="FT866">
        <v>3.3210382874503244E-2</v>
      </c>
      <c r="FU866">
        <v>3.3521043529613007E-2</v>
      </c>
      <c r="FV866">
        <v>3.3825996513067114E-2</v>
      </c>
      <c r="FW866">
        <v>3.4125342776821548E-2</v>
      </c>
      <c r="FX866">
        <v>3.4419181416777779E-2</v>
      </c>
      <c r="FY866">
        <v>3.4707609705587908E-2</v>
      </c>
      <c r="FZ866">
        <v>3.4990723124855447E-2</v>
      </c>
      <c r="GA866">
        <v>3.5268615396744023E-2</v>
      </c>
      <c r="GB866">
        <v>3.5541378515003316E-2</v>
      </c>
      <c r="GC866">
        <v>3.5809102775422298E-2</v>
      </c>
      <c r="GD866">
        <v>3.6071876805721416E-2</v>
      </c>
      <c r="GE866">
        <v>3.6329787594891694E-2</v>
      </c>
      <c r="GF866">
        <v>3.658292052199151E-2</v>
      </c>
      <c r="GG866">
        <v>3.6831359384410949E-2</v>
      </c>
      <c r="GH866">
        <v>3.7075186425611938E-2</v>
      </c>
      <c r="GI866">
        <v>3.7314482362354247E-2</v>
      </c>
      <c r="GJ866">
        <v>3.7549326411416215E-2</v>
      </c>
      <c r="GK866">
        <v>3.777979631581832E-2</v>
      </c>
      <c r="GL866">
        <v>3.8005968370559896E-2</v>
      </c>
      <c r="GM866">
        <v>3.8227917447875362E-2</v>
      </c>
      <c r="GN866">
        <v>3.8445717022020466E-2</v>
      </c>
      <c r="GO866">
        <v>3.8659439193594915E-2</v>
      </c>
      <c r="GP866">
        <v>3.8869154713410882E-2</v>
      </c>
      <c r="GQ866">
        <v>3.9074933005914275E-2</v>
      </c>
      <c r="GR866">
        <v>3.9276842192167156E-2</v>
      </c>
      <c r="GS866">
        <v>3.9474949112398586E-2</v>
      </c>
      <c r="GT866">
        <v>3.9669319348131546E-2</v>
      </c>
      <c r="GU866">
        <v>3.9860017243892987E-2</v>
      </c>
      <c r="GV866">
        <v>4.0047105928514556E-2</v>
      </c>
      <c r="GW866">
        <v>4.0230647336030961E-2</v>
      </c>
      <c r="GX866">
        <v>4.0410702226182413E-2</v>
      </c>
      <c r="GY866">
        <v>4.0587330204528975E-2</v>
      </c>
      <c r="GZ866">
        <v>4.0760589742182003E-2</v>
      </c>
      <c r="HA866">
        <v>4.09305381951608E-2</v>
      </c>
      <c r="HB866">
        <v>4.1013885009270362E-2</v>
      </c>
      <c r="HC866">
        <v>-0.71150394923592419</v>
      </c>
      <c r="HD866">
        <v>-0.71153895748066531</v>
      </c>
      <c r="HE866">
        <v>-0.71164399380405696</v>
      </c>
      <c r="HF866">
        <v>-0.71181909297743229</v>
      </c>
      <c r="HG866">
        <v>-0.71206431296580652</v>
      </c>
      <c r="HH866">
        <v>-0.7123797349470623</v>
      </c>
      <c r="HI866">
        <v>-0.71276546333882318</v>
      </c>
      <c r="HJ866">
        <v>-0.71322162583302007</v>
      </c>
      <c r="HK866">
        <v>-0.71374837343816633</v>
      </c>
      <c r="HL866">
        <v>-0.71434588052933989</v>
      </c>
      <c r="HM866">
        <v>-0.71501434490591875</v>
      </c>
      <c r="HN866">
        <v>-0.71575398785704991</v>
      </c>
      <c r="HO866">
        <v>-0.71656505423491201</v>
      </c>
      <c r="HP866">
        <v>-0.71744781253577194</v>
      </c>
      <c r="HQ866">
        <v>-0.71840255498886607</v>
      </c>
      <c r="HR866">
        <v>-0.71942959765313574</v>
      </c>
      <c r="HS866">
        <v>-0.72052928052186505</v>
      </c>
      <c r="HT866">
        <v>-0.72170196763522598</v>
      </c>
      <c r="HU866">
        <v>-0.72294804720079153</v>
      </c>
      <c r="HV866">
        <v>-0.72426793172204906</v>
      </c>
      <c r="HW866">
        <v>-0.72566205813495777</v>
      </c>
      <c r="HX866">
        <v>-0.72713088795258984</v>
      </c>
      <c r="HY866">
        <v>-0.72867490741790986</v>
      </c>
      <c r="HZ866">
        <v>-0.73029462766474329</v>
      </c>
      <c r="IA866">
        <v>-0.73199058488698132</v>
      </c>
      <c r="IB866">
        <v>-0.73376334051608483</v>
      </c>
      <c r="IC866">
        <v>-0.73561348140693938</v>
      </c>
      <c r="ID866">
        <v>-0.73754162003212753</v>
      </c>
      <c r="IE866">
        <v>-0.73954839468468436</v>
      </c>
      <c r="IF866">
        <v>-0.74163446968939994</v>
      </c>
      <c r="IG866">
        <v>-0.74380053562273452</v>
      </c>
      <c r="IH866">
        <v>-0.74604730954142895</v>
      </c>
      <c r="II866">
        <v>-0.74837553521987976</v>
      </c>
      <c r="IJ866">
        <v>-0.75078598339636338</v>
      </c>
      <c r="IK866">
        <v>-0.7532794520281727</v>
      </c>
      <c r="IL866">
        <v>-0.75585676655578493</v>
      </c>
      <c r="IM866">
        <v>-0.75851878017610719</v>
      </c>
      <c r="IN866">
        <v>-0.76126637412492315</v>
      </c>
      <c r="IO866">
        <v>-0.76410045796862025</v>
      </c>
      <c r="IP866">
        <v>-0.7670219699052907</v>
      </c>
      <c r="IQ866">
        <v>-0.77003187707531418</v>
      </c>
      <c r="IR866">
        <v>-0.77313117588151958</v>
      </c>
      <c r="IS866">
        <v>-0.77632089231904111</v>
      </c>
      <c r="IT866">
        <v>-0.77960208231495642</v>
      </c>
      <c r="IU866">
        <v>-0.78297583207785038</v>
      </c>
      <c r="IV866">
        <v>-0.78644325845738472</v>
      </c>
      <c r="IW866">
        <v>-0.79000550931403102</v>
      </c>
      <c r="IX866">
        <v>-0.79366376389905402</v>
      </c>
      <c r="IY866">
        <v>0.20258076675510678</v>
      </c>
      <c r="IZ866">
        <v>0.19889235995905102</v>
      </c>
      <c r="JA866">
        <v>0.19526979469871952</v>
      </c>
      <c r="JB866">
        <v>0.19171187175630358</v>
      </c>
      <c r="JC866">
        <v>0.18821741331325553</v>
      </c>
      <c r="JD866">
        <v>0.18478526256038383</v>
      </c>
      <c r="JE866">
        <v>0.18141428331489681</v>
      </c>
      <c r="JF866">
        <v>0.17810335964428631</v>
      </c>
      <c r="JG866">
        <v>0.17485139549690215</v>
      </c>
      <c r="JH866">
        <v>0.17165731433911763</v>
      </c>
      <c r="JI866">
        <v>0.16852005879895296</v>
      </c>
      <c r="JJ866">
        <v>0.165438590316038</v>
      </c>
      <c r="JK866">
        <v>0.16241188879781004</v>
      </c>
      <c r="JL866">
        <v>0.15943895228182015</v>
      </c>
      <c r="JM866">
        <v>0.15651879660404172</v>
      </c>
      <c r="JN866">
        <v>0.15365045507307262</v>
      </c>
      <c r="JO866">
        <v>0.1508329781501189</v>
      </c>
      <c r="JP866">
        <v>0.14806543313466244</v>
      </c>
      <c r="JQ866">
        <v>0.14534690385569399</v>
      </c>
      <c r="JR866">
        <v>0.14267649036842595</v>
      </c>
      <c r="JS866">
        <v>0.14005330865637317</v>
      </c>
      <c r="JT866">
        <v>0.13747649033870657</v>
      </c>
      <c r="JU866">
        <v>0.13494518238278361</v>
      </c>
      <c r="JV866">
        <v>0.132458546821761</v>
      </c>
      <c r="JW866">
        <v>0.13001576047719024</v>
      </c>
      <c r="JX866">
        <v>0.12761601468651498</v>
      </c>
      <c r="JY866">
        <v>0.1252585150353682</v>
      </c>
      <c r="JZ866">
        <v>0.12294248109458923</v>
      </c>
      <c r="KA866">
        <v>0.12066714616186971</v>
      </c>
      <c r="KB866">
        <v>0.11843175700794485</v>
      </c>
      <c r="KC866">
        <v>0.11623557362724049</v>
      </c>
      <c r="KD866">
        <v>0.11407786899290395</v>
      </c>
      <c r="KE866">
        <v>0.11195792881612741</v>
      </c>
      <c r="KF866">
        <v>0.1098750513096879</v>
      </c>
      <c r="KG866">
        <v>0.10782854695562843</v>
      </c>
      <c r="KH866">
        <v>0.10581773827699828</v>
      </c>
      <c r="KI866">
        <v>0.10384195961358064</v>
      </c>
      <c r="KJ866">
        <v>0.10190055690153171</v>
      </c>
      <c r="KK866">
        <v>9.9992887456858706E-2</v>
      </c>
      <c r="KL866">
        <v>9.8118319762665454E-2</v>
      </c>
      <c r="KM866">
        <v>9.6276233260092964E-2</v>
      </c>
      <c r="KN866">
        <v>9.4466018142891919E-2</v>
      </c>
      <c r="KO866">
        <v>9.2687075155548193E-2</v>
      </c>
      <c r="KP866">
        <v>9.09388153949066E-2</v>
      </c>
      <c r="KQ866">
        <v>8.9220660115220979E-2</v>
      </c>
      <c r="KR866">
        <v>8.7532040536561884E-2</v>
      </c>
      <c r="KS866">
        <v>8.5872397656530972E-2</v>
      </c>
      <c r="KT866">
        <v>8.4241182065206366E-2</v>
      </c>
      <c r="KU866">
        <v>8.2637853763265781E-2</v>
      </c>
      <c r="KV866">
        <v>8.1061881983223852E-2</v>
      </c>
      <c r="KW866">
        <v>7.9512745013727362E-2</v>
      </c>
      <c r="KX866">
        <v>7.7989930026847246E-2</v>
      </c>
      <c r="KY866">
        <v>3.5008244741740513E-5</v>
      </c>
      <c r="KZ866">
        <v>1.0503632339132759E-4</v>
      </c>
      <c r="LA866">
        <v>1.7509917337572316E-4</v>
      </c>
      <c r="LB866">
        <v>2.4521998837436778E-4</v>
      </c>
      <c r="LC866">
        <v>3.1542198125550207E-4</v>
      </c>
      <c r="LD866">
        <v>3.8572839176057716E-4</v>
      </c>
      <c r="LE866">
        <v>4.5616249419756712E-4</v>
      </c>
      <c r="LF866">
        <v>5.2674760514571039E-4</v>
      </c>
      <c r="LG866">
        <v>5.9750709117427055E-4</v>
      </c>
      <c r="LH866">
        <v>6.6846437657781387E-4</v>
      </c>
      <c r="LI866">
        <v>7.3964295113062271E-4</v>
      </c>
      <c r="LJ866">
        <v>8.1106637786277226E-4</v>
      </c>
      <c r="LK866">
        <v>8.8275830086045665E-4</v>
      </c>
      <c r="LL866">
        <v>9.547424530931605E-4</v>
      </c>
      <c r="LM866">
        <v>1.027042664270241E-3</v>
      </c>
      <c r="LN866">
        <v>1.0996828687295317E-3</v>
      </c>
      <c r="LO866">
        <v>1.1726871133606106E-3</v>
      </c>
      <c r="LP866">
        <v>1.2460795655652916E-3</v>
      </c>
      <c r="LQ866">
        <v>1.3198845212580332E-3</v>
      </c>
      <c r="LR866">
        <v>1.3941264129088778E-3</v>
      </c>
      <c r="LS866">
        <v>1.4688298176316066E-3</v>
      </c>
      <c r="LT866">
        <v>1.544019465319779E-3</v>
      </c>
      <c r="LU866">
        <v>1.6197202468333264E-3</v>
      </c>
      <c r="LV866">
        <v>1.6959572222384801E-3</v>
      </c>
      <c r="LW866">
        <v>1.7727556291036244E-3</v>
      </c>
      <c r="LX866">
        <v>1.8501408908540361E-3</v>
      </c>
      <c r="LY866">
        <v>1.9281386251880364E-3</v>
      </c>
      <c r="LZ866">
        <v>2.0067746525575143E-3</v>
      </c>
      <c r="MA866">
        <v>2.0860750047155558E-3</v>
      </c>
      <c r="MB866">
        <v>2.1660659333340216E-3</v>
      </c>
      <c r="MC866">
        <v>2.2467739186939344E-3</v>
      </c>
      <c r="MD866">
        <v>2.3282256784515217E-3</v>
      </c>
      <c r="ME866">
        <v>2.4104481764828842E-3</v>
      </c>
      <c r="MF866">
        <v>2.4934686318101294E-3</v>
      </c>
      <c r="MG866">
        <v>2.5773145276119631E-3</v>
      </c>
      <c r="MH866">
        <v>2.6620136203218017E-3</v>
      </c>
      <c r="MI866">
        <v>2.7475939488162508E-3</v>
      </c>
      <c r="MJ866">
        <v>2.8340838436971215E-3</v>
      </c>
      <c r="MK866">
        <v>2.9215119366700687E-3</v>
      </c>
      <c r="ML866">
        <v>3.0099071700227867E-3</v>
      </c>
      <c r="MM866">
        <v>3.0992988062061833E-3</v>
      </c>
      <c r="MN866">
        <v>3.1897164375213707E-3</v>
      </c>
      <c r="MO866">
        <v>3.281189995915972E-3</v>
      </c>
      <c r="MP866">
        <v>3.3737497628928367E-3</v>
      </c>
      <c r="MQ866">
        <v>3.4674263795344304E-3</v>
      </c>
      <c r="MR866">
        <v>3.5622508566463267E-3</v>
      </c>
      <c r="MS866">
        <v>3.6582545850229872E-3</v>
      </c>
      <c r="MT866">
        <v>3.7554693458394981E-3</v>
      </c>
      <c r="MU866">
        <v>3.6884067960558939E-3</v>
      </c>
      <c r="MV866">
        <v>3.6225652603317279E-3</v>
      </c>
      <c r="MW866">
        <v>3.5579229424158891E-3</v>
      </c>
      <c r="MX866">
        <v>3.4944584430475559E-3</v>
      </c>
      <c r="MY866">
        <v>3.4321507528722087E-3</v>
      </c>
      <c r="MZ866">
        <v>3.3709792454866328E-3</v>
      </c>
      <c r="NA866">
        <v>3.3109236706108159E-3</v>
      </c>
      <c r="NB866">
        <v>3.2519641473841591E-3</v>
      </c>
      <c r="NC866">
        <v>3.1940811577841556E-3</v>
      </c>
      <c r="ND866">
        <v>3.1372555401651602E-3</v>
      </c>
      <c r="NE866">
        <v>3.081468482915033E-3</v>
      </c>
      <c r="NF866">
        <v>3.0267015182277581E-3</v>
      </c>
      <c r="NG866">
        <v>2.9729365159898075E-3</v>
      </c>
      <c r="NH866">
        <v>2.9201556777783896E-3</v>
      </c>
      <c r="NI866">
        <v>2.8683415309693852E-3</v>
      </c>
      <c r="NJ866">
        <v>2.817476922953221E-3</v>
      </c>
      <c r="NK866">
        <v>2.7675450154566379E-3</v>
      </c>
      <c r="NL866">
        <v>2.7185292789685361E-3</v>
      </c>
      <c r="NM866">
        <v>2.6704134872680401E-3</v>
      </c>
      <c r="NN866">
        <v>2.6231817120529227E-3</v>
      </c>
      <c r="NO866">
        <v>2.5768183176667161E-3</v>
      </c>
      <c r="NP866">
        <v>2.531307955922647E-3</v>
      </c>
      <c r="NQ866">
        <v>2.48663556102277E-3</v>
      </c>
      <c r="NR866">
        <v>2.4427863445705684E-3</v>
      </c>
      <c r="NS866">
        <v>2.3997457906753564E-3</v>
      </c>
      <c r="NT866">
        <v>2.3574996511469865E-3</v>
      </c>
      <c r="NU866">
        <v>2.3160339407790583E-3</v>
      </c>
      <c r="NV866">
        <v>2.2753349327192594E-3</v>
      </c>
      <c r="NW866">
        <v>2.2353891539252189E-3</v>
      </c>
      <c r="NX866">
        <v>2.1961833807043747E-3</v>
      </c>
      <c r="NY866">
        <v>2.1577046343363815E-3</v>
      </c>
      <c r="NZ866">
        <v>2.1199401767766253E-3</v>
      </c>
      <c r="OA866">
        <v>2.082877506439435E-3</v>
      </c>
      <c r="OB866">
        <v>2.0465043540594716E-3</v>
      </c>
      <c r="OC866">
        <v>2.0108086786301783E-3</v>
      </c>
      <c r="OD866">
        <v>1.9757786634176842E-3</v>
      </c>
      <c r="OE866">
        <v>1.9414027120489585E-3</v>
      </c>
      <c r="OF866">
        <v>1.907669444672953E-3</v>
      </c>
      <c r="OG866">
        <v>1.874567694193405E-3</v>
      </c>
      <c r="OH866">
        <v>1.8420865025720737E-3</v>
      </c>
      <c r="OI866">
        <v>1.8102151172011839E-3</v>
      </c>
      <c r="OJ866">
        <v>1.7789429873438325E-3</v>
      </c>
      <c r="OK866">
        <v>1.7482597606413234E-3</v>
      </c>
      <c r="OL866">
        <v>1.7181552796860502E-3</v>
      </c>
      <c r="OM866">
        <v>1.688619578659026E-3</v>
      </c>
      <c r="ON866">
        <v>1.6596428800307646E-3</v>
      </c>
      <c r="OO866">
        <v>1.6312155913245296E-3</v>
      </c>
      <c r="OP866">
        <v>1.6033283019407979E-3</v>
      </c>
      <c r="OQ866">
        <v>1.5759717800420013E-3</v>
      </c>
      <c r="OR866">
        <v>1.5491369694964163E-3</v>
      </c>
      <c r="OS866">
        <v>1.5228149868801674E-3</v>
      </c>
      <c r="OT866">
        <v>7.7989930026847079E-2</v>
      </c>
      <c r="OU866">
        <v>0.2884960507640742</v>
      </c>
      <c r="OV866">
        <v>0.28846104251933252</v>
      </c>
      <c r="OW866">
        <v>0.28835600619594115</v>
      </c>
      <c r="OX866">
        <v>0.28818090702256571</v>
      </c>
      <c r="OY866">
        <v>0.28793568703419148</v>
      </c>
      <c r="OZ866">
        <v>0.28762026505293609</v>
      </c>
      <c r="PA866">
        <v>0.28723453666117554</v>
      </c>
      <c r="PB866">
        <v>0.28677837416697827</v>
      </c>
      <c r="PC866">
        <v>0.28625162656183206</v>
      </c>
      <c r="PD866">
        <v>0.28565411947065772</v>
      </c>
      <c r="PE866">
        <v>0.28498565509408008</v>
      </c>
      <c r="PF866">
        <v>0.28424601214294959</v>
      </c>
      <c r="PG866">
        <v>0.28343494576508682</v>
      </c>
      <c r="PH866">
        <v>0.28255218746422639</v>
      </c>
      <c r="PI866">
        <v>0.28159744501113304</v>
      </c>
      <c r="PJ866">
        <v>0.28057040234686231</v>
      </c>
      <c r="PK866">
        <v>0.27947071947813273</v>
      </c>
      <c r="PL866">
        <v>0.27829803236477269</v>
      </c>
      <c r="PM866">
        <v>0.27705195279920725</v>
      </c>
      <c r="PN866">
        <v>0.27573206827794927</v>
      </c>
      <c r="PO866">
        <v>0.27433794186504062</v>
      </c>
      <c r="PP866">
        <v>0.27286911204740893</v>
      </c>
      <c r="PQ866">
        <v>0.27132509258208892</v>
      </c>
      <c r="PR866">
        <v>0.26970537233525615</v>
      </c>
      <c r="PS866">
        <v>0.26800941511301779</v>
      </c>
      <c r="PT866">
        <v>0.26623665948391406</v>
      </c>
      <c r="PU866">
        <v>0.26438651859306</v>
      </c>
      <c r="PV866">
        <v>0.26245837996787208</v>
      </c>
      <c r="PW866">
        <v>0.26045160531531436</v>
      </c>
      <c r="PX866">
        <v>0.25836553031059878</v>
      </c>
      <c r="PY866">
        <v>0.25619946437726432</v>
      </c>
      <c r="PZ866">
        <v>0.25395269045857022</v>
      </c>
      <c r="QA866">
        <v>0.25162446478011857</v>
      </c>
      <c r="QB866">
        <v>0.2492140166036359</v>
      </c>
      <c r="QC866">
        <v>0.24672054797182574</v>
      </c>
      <c r="QD866">
        <v>0.24414323344421371</v>
      </c>
      <c r="QE866">
        <v>0.24148121982389201</v>
      </c>
      <c r="QF866">
        <v>0.2387336258750756</v>
      </c>
      <c r="QG866">
        <v>0.2358995420313785</v>
      </c>
      <c r="QH866">
        <v>0.23297803009470835</v>
      </c>
      <c r="QI866">
        <v>0.2299681229246851</v>
      </c>
      <c r="QJ866">
        <v>0.22686882411847906</v>
      </c>
      <c r="QK866">
        <v>0.22367910768095781</v>
      </c>
      <c r="QL866">
        <v>0.22039791768504172</v>
      </c>
      <c r="QM866">
        <v>0.2170241679221489</v>
      </c>
      <c r="QN866">
        <v>0.21355674154261478</v>
      </c>
      <c r="QO866">
        <v>0.20999449068596859</v>
      </c>
      <c r="QP866">
        <v>0.20633623610094515</v>
      </c>
      <c r="QQ866">
        <v>0.20258076675510606</v>
      </c>
      <c r="QR866">
        <v>0.19889235995905039</v>
      </c>
      <c r="QS866">
        <v>0.1952697946987188</v>
      </c>
      <c r="QT866">
        <v>0.19171187175630336</v>
      </c>
      <c r="QU866">
        <v>0.18821741331325581</v>
      </c>
      <c r="QV866">
        <v>0.18478526256038366</v>
      </c>
      <c r="QW866">
        <v>0.18141428331489706</v>
      </c>
      <c r="QX866">
        <v>0.17810335964428636</v>
      </c>
      <c r="QY866">
        <v>0.17485139549690223</v>
      </c>
      <c r="QZ866">
        <v>0.17165731433911779</v>
      </c>
      <c r="RA866">
        <v>0.16852005879895252</v>
      </c>
      <c r="RB866">
        <v>0.16543859031603764</v>
      </c>
      <c r="RC866">
        <v>0.16241188879781016</v>
      </c>
      <c r="RD866">
        <v>0.1594389522818202</v>
      </c>
      <c r="RE866">
        <v>0.15651879660404214</v>
      </c>
      <c r="RF866">
        <v>0.15365045507307273</v>
      </c>
      <c r="RG866">
        <v>0.15083297815011945</v>
      </c>
      <c r="RH866">
        <v>0.14806543313466286</v>
      </c>
      <c r="RI866">
        <v>0.14534690385569451</v>
      </c>
      <c r="RJ866">
        <v>0.14267649036842661</v>
      </c>
      <c r="RK866">
        <v>0.14005330865637347</v>
      </c>
      <c r="RL866">
        <v>0.13747649033870674</v>
      </c>
      <c r="RM866">
        <v>0.13494518238278408</v>
      </c>
      <c r="RN866">
        <v>0.13245854682176122</v>
      </c>
      <c r="RO866">
        <v>0.13001576047719055</v>
      </c>
      <c r="RP866">
        <v>0.12761601468651537</v>
      </c>
      <c r="RQ866">
        <v>0.12525851503536839</v>
      </c>
      <c r="RR866">
        <v>0.12294248109458937</v>
      </c>
      <c r="RS866">
        <v>0.12066714616187009</v>
      </c>
      <c r="RT866">
        <v>0.11843175700794478</v>
      </c>
      <c r="RU866">
        <v>0.11623557362724009</v>
      </c>
      <c r="RV866">
        <v>0.11407786899290398</v>
      </c>
      <c r="RW866">
        <v>0.11195792881612715</v>
      </c>
      <c r="RX866">
        <v>0.10987505130968789</v>
      </c>
      <c r="RY866">
        <v>0.10782854695562816</v>
      </c>
      <c r="RZ866">
        <v>0.10581773827699791</v>
      </c>
      <c r="SA866">
        <v>0.10384195961358045</v>
      </c>
      <c r="SB866">
        <v>0.10190055690153157</v>
      </c>
      <c r="SC866">
        <v>9.9992887456858554E-2</v>
      </c>
      <c r="SD866">
        <v>9.811831976266526E-2</v>
      </c>
      <c r="SE866">
        <v>9.6276233260093033E-2</v>
      </c>
      <c r="SF866">
        <v>9.4466018142891739E-2</v>
      </c>
      <c r="SG866">
        <v>9.2687075155548138E-2</v>
      </c>
      <c r="SH866">
        <v>9.0938815394906447E-2</v>
      </c>
      <c r="SI866">
        <v>8.9220660115220604E-2</v>
      </c>
      <c r="SJ866">
        <v>8.7532040536561398E-2</v>
      </c>
      <c r="SK866">
        <v>8.5872397656530763E-2</v>
      </c>
      <c r="SL866">
        <v>8.4241182065206213E-2</v>
      </c>
      <c r="SM866">
        <v>8.2637853763265698E-2</v>
      </c>
      <c r="SN866">
        <v>8.1061881983223782E-2</v>
      </c>
      <c r="SO866">
        <v>7.9512745013727307E-2</v>
      </c>
      <c r="SP866">
        <v>7.798993002684719E-2</v>
      </c>
      <c r="SS866" t="s">
        <v>1016</v>
      </c>
      <c r="ST866">
        <v>-0.3484483576246048</v>
      </c>
    </row>
    <row r="867" spans="10:514" x14ac:dyDescent="0.2">
      <c r="J867" s="99">
        <v>349</v>
      </c>
      <c r="K867">
        <v>7.5633861495996778E-4</v>
      </c>
      <c r="L867">
        <v>2.26908933439764E-3</v>
      </c>
      <c r="M867">
        <v>3.7820605467165729E-3</v>
      </c>
      <c r="N867">
        <v>5.2953993282724857E-3</v>
      </c>
      <c r="O867">
        <v>6.8092528771016049E-3</v>
      </c>
      <c r="P867">
        <v>8.3237685616492415E-3</v>
      </c>
      <c r="Q867">
        <v>9.8390939695548463E-3</v>
      </c>
      <c r="R867">
        <v>1.1355376956509476E-2</v>
      </c>
      <c r="S867">
        <v>1.2872765695202256E-2</v>
      </c>
      <c r="T867">
        <v>1.4391408724371425E-2</v>
      </c>
      <c r="U867">
        <v>1.5911454997976939E-2</v>
      </c>
      <c r="V867">
        <v>1.7433053934510216E-2</v>
      </c>
      <c r="W867">
        <v>1.8956355466457873E-2</v>
      </c>
      <c r="X867">
        <v>2.0481510089935494E-2</v>
      </c>
      <c r="Y867">
        <v>2.200866891450802E-2</v>
      </c>
      <c r="Z867">
        <v>2.3537983713213174E-2</v>
      </c>
      <c r="AA867">
        <v>2.5069606972804741E-2</v>
      </c>
      <c r="AB867">
        <v>2.6603691944231771E-2</v>
      </c>
      <c r="AC867">
        <v>2.8140392693370889E-2</v>
      </c>
      <c r="AD867">
        <v>2.9679864152028668E-2</v>
      </c>
      <c r="AE867">
        <v>3.1222262169230231E-2</v>
      </c>
      <c r="AF867">
        <v>3.2767743562811626E-2</v>
      </c>
      <c r="AG867">
        <v>3.4316466171333146E-2</v>
      </c>
      <c r="AH867">
        <v>3.5868588906330219E-2</v>
      </c>
      <c r="AI867">
        <v>3.7424271804919841E-2</v>
      </c>
      <c r="AJ867">
        <v>3.8983676082779098E-2</v>
      </c>
      <c r="AK867">
        <v>4.0546964187514599E-2</v>
      </c>
      <c r="AL867">
        <v>4.211429985243885E-2</v>
      </c>
      <c r="AM867">
        <v>4.3685848150773157E-2</v>
      </c>
      <c r="AN867">
        <v>4.5261775550293232E-2</v>
      </c>
      <c r="AO867">
        <v>4.6842249968437243E-2</v>
      </c>
      <c r="AP867">
        <v>4.8427440827892847E-2</v>
      </c>
      <c r="AQ867">
        <v>5.0017519112683928E-2</v>
      </c>
      <c r="AR867">
        <v>5.1612657424772147E-2</v>
      </c>
      <c r="AS867">
        <v>5.3213030041196346E-2</v>
      </c>
      <c r="AT867">
        <v>5.4818812971764837E-2</v>
      </c>
      <c r="AU867">
        <v>5.6430184017322076E-2</v>
      </c>
      <c r="AV867">
        <v>5.8047322828607813E-2</v>
      </c>
      <c r="AW867">
        <v>5.9670410965729247E-2</v>
      </c>
      <c r="AX867">
        <v>6.1299631958264371E-2</v>
      </c>
      <c r="AY867">
        <v>6.2935171366018464E-2</v>
      </c>
      <c r="AZ867">
        <v>6.4577216840451104E-2</v>
      </c>
      <c r="BA867">
        <v>6.6225958186797565E-2</v>
      </c>
      <c r="BB867">
        <v>6.7881587426901133E-2</v>
      </c>
      <c r="BC867">
        <v>6.9544298862780962E-2</v>
      </c>
      <c r="BD867">
        <v>7.1214289140953624E-2</v>
      </c>
      <c r="BE867">
        <v>7.2891757317531281E-2</v>
      </c>
      <c r="BF867">
        <v>7.4576904924117532E-2</v>
      </c>
      <c r="BG867">
        <v>7.6269936034522395E-2</v>
      </c>
      <c r="BH867">
        <v>7.5833683594945675E-2</v>
      </c>
      <c r="BI867">
        <v>7.5405376925295253E-2</v>
      </c>
      <c r="BJ867">
        <v>7.4984874238481491E-2</v>
      </c>
      <c r="BK867">
        <v>7.4572036330853228E-2</v>
      </c>
      <c r="BL867">
        <v>7.4166726536116043E-2</v>
      </c>
      <c r="BM867">
        <v>7.3768810680089725E-2</v>
      </c>
      <c r="BN867">
        <v>7.337815703629158E-2</v>
      </c>
      <c r="BO867">
        <v>7.2994636282328745E-2</v>
      </c>
      <c r="BP867">
        <v>7.2618121457088375E-2</v>
      </c>
      <c r="BQ867">
        <v>7.2248487918707124E-2</v>
      </c>
      <c r="BR867">
        <v>7.1885613303310239E-2</v>
      </c>
      <c r="BS867">
        <v>7.1529377484504053E-2</v>
      </c>
      <c r="BT867">
        <v>7.1179662533608898E-2</v>
      </c>
      <c r="BU867">
        <v>7.0836352680620066E-2</v>
      </c>
      <c r="BV867">
        <v>7.0499334275883396E-2</v>
      </c>
      <c r="BW867">
        <v>7.0168495752472235E-2</v>
      </c>
      <c r="BX867">
        <v>6.984372758925432E-2</v>
      </c>
      <c r="BY867">
        <v>6.9524922274635692E-2</v>
      </c>
      <c r="BZ867">
        <v>6.9211974270970339E-2</v>
      </c>
      <c r="CA867">
        <v>6.8904779979622424E-2</v>
      </c>
      <c r="CB867">
        <v>6.8603237706670997E-2</v>
      </c>
      <c r="CC867">
        <v>6.8307247629245532E-2</v>
      </c>
      <c r="CD867">
        <v>6.8016711762479809E-2</v>
      </c>
      <c r="CE867">
        <v>6.7731533927075371E-2</v>
      </c>
      <c r="CF867">
        <v>6.7451619717462108E-2</v>
      </c>
      <c r="CG867">
        <v>6.7176876470546126E-2</v>
      </c>
      <c r="CH867">
        <v>6.6907213235034277E-2</v>
      </c>
      <c r="CI867">
        <v>6.6642540741326028E-2</v>
      </c>
      <c r="CJ867">
        <v>6.6382771371961094E-2</v>
      </c>
      <c r="CK867">
        <v>6.6127819132614465E-2</v>
      </c>
      <c r="CL867">
        <v>6.5877599623629157E-2</v>
      </c>
      <c r="CM867">
        <v>6.5632030012076265E-2</v>
      </c>
      <c r="CN867">
        <v>6.5391029004333481E-2</v>
      </c>
      <c r="CO867">
        <v>6.5154516819174099E-2</v>
      </c>
      <c r="CP867">
        <v>6.492241516135612E-2</v>
      </c>
      <c r="CQ867">
        <v>6.4694647195702795E-2</v>
      </c>
      <c r="CR867">
        <v>6.4471137521667679E-2</v>
      </c>
      <c r="CS867">
        <v>6.4251812148373458E-2</v>
      </c>
      <c r="CT867">
        <v>6.4036598470118361E-2</v>
      </c>
      <c r="CU867">
        <v>6.3825425242340125E-2</v>
      </c>
      <c r="CV867">
        <v>6.3618222558031789E-2</v>
      </c>
      <c r="CW867">
        <v>6.3414921824599069E-2</v>
      </c>
      <c r="CX867">
        <v>6.3215455741153642E-2</v>
      </c>
      <c r="CY867">
        <v>6.3019758276233809E-2</v>
      </c>
      <c r="CZ867">
        <v>6.2827764645945167E-2</v>
      </c>
      <c r="DA867">
        <v>6.2639411292514796E-2</v>
      </c>
      <c r="DB867">
        <v>6.2454635863250757E-2</v>
      </c>
      <c r="DC867">
        <v>6.2273377189900801E-2</v>
      </c>
      <c r="DD867">
        <v>6.2095575268403397E-2</v>
      </c>
      <c r="DE867">
        <v>6.1921171239023826E-2</v>
      </c>
      <c r="DF867">
        <v>6.1835639302946319E-2</v>
      </c>
      <c r="DG867">
        <v>3.1234825372689892E-4</v>
      </c>
      <c r="DH867">
        <v>9.3697127166295915E-4</v>
      </c>
      <c r="DI867">
        <v>1.5613737967177584E-3</v>
      </c>
      <c r="DJ867">
        <v>2.1854087525355784E-3</v>
      </c>
      <c r="DK867">
        <v>2.8089289410801943E-3</v>
      </c>
      <c r="DL867">
        <v>3.4317869939062859E-3</v>
      </c>
      <c r="DM867">
        <v>4.0538353233744258E-3</v>
      </c>
      <c r="DN867">
        <v>4.6749260737935141E-3</v>
      </c>
      <c r="DO867">
        <v>5.2949110724744763E-3</v>
      </c>
      <c r="DP867">
        <v>5.9136417806790386E-3</v>
      </c>
      <c r="DQ867">
        <v>6.5309692444472543E-3</v>
      </c>
      <c r="DR867">
        <v>7.1467440452877111E-3</v>
      </c>
      <c r="DS867">
        <v>7.7608162507137824E-3</v>
      </c>
      <c r="DT867">
        <v>8.3730353646098987E-3</v>
      </c>
      <c r="DU867">
        <v>8.9832502774111304E-3</v>
      </c>
      <c r="DV867">
        <v>9.5913092160796708E-3</v>
      </c>
      <c r="DW867">
        <v>1.0197059693861846E-2</v>
      </c>
      <c r="DX867">
        <v>1.0800348459808568E-2</v>
      </c>
      <c r="DY867">
        <v>1.1401021448043154E-2</v>
      </c>
      <c r="DZ867">
        <v>1.1998923726759094E-2</v>
      </c>
      <c r="EA867">
        <v>1.2593899446931298E-2</v>
      </c>
      <c r="EB867">
        <v>1.3185791790723636E-2</v>
      </c>
      <c r="EC867">
        <v>1.3774442919575853E-2</v>
      </c>
      <c r="ED867">
        <v>1.4359693921952493E-2</v>
      </c>
      <c r="EE867">
        <v>1.4941384760736642E-2</v>
      </c>
      <c r="EF867">
        <v>1.5519354220251108E-2</v>
      </c>
      <c r="EG867">
        <v>1.6093439852889378E-2</v>
      </c>
      <c r="EH867">
        <v>1.6663477925338833E-2</v>
      </c>
      <c r="EI867">
        <v>1.7229303364378255E-2</v>
      </c>
      <c r="EJ867">
        <v>1.7790749702231885E-2</v>
      </c>
      <c r="EK867">
        <v>1.8347649021461628E-2</v>
      </c>
      <c r="EL867">
        <v>1.8899831899379674E-2</v>
      </c>
      <c r="EM867">
        <v>1.9447127351962443E-2</v>
      </c>
      <c r="EN867">
        <v>1.9989362777247933E-2</v>
      </c>
      <c r="EO867">
        <v>2.0526363898197456E-2</v>
      </c>
      <c r="EP867">
        <v>2.1057954705002702E-2</v>
      </c>
      <c r="EQ867">
        <v>2.1583957396819238E-2</v>
      </c>
      <c r="ER867">
        <v>2.2104192322907217E-2</v>
      </c>
      <c r="ES867">
        <v>2.2618477923159581E-2</v>
      </c>
      <c r="ET867">
        <v>2.3126630667998142E-2</v>
      </c>
      <c r="EU867">
        <v>2.3628464997617862E-2</v>
      </c>
      <c r="EV867">
        <v>2.4123793260558881E-2</v>
      </c>
      <c r="EW867">
        <v>2.4612425651586212E-2</v>
      </c>
      <c r="EX867">
        <v>2.509417014885636E-2</v>
      </c>
      <c r="EY867">
        <v>2.5568832450350246E-2</v>
      </c>
      <c r="EZ867">
        <v>2.6036215909551328E-2</v>
      </c>
      <c r="FA867">
        <v>2.6496121470347384E-2</v>
      </c>
      <c r="FB867">
        <v>2.6948347601134914E-2</v>
      </c>
      <c r="FC867">
        <v>2.7392690228103797E-2</v>
      </c>
      <c r="FD867">
        <v>2.7828942667680559E-2</v>
      </c>
      <c r="FE867">
        <v>2.825724933733096E-2</v>
      </c>
      <c r="FF867">
        <v>2.8677752024144725E-2</v>
      </c>
      <c r="FG867">
        <v>2.9090589931772975E-2</v>
      </c>
      <c r="FH867">
        <v>2.9495899726510184E-2</v>
      </c>
      <c r="FI867">
        <v>2.9893815582536454E-2</v>
      </c>
      <c r="FJ867">
        <v>3.0284469226334723E-2</v>
      </c>
      <c r="FK867">
        <v>3.0667989980297433E-2</v>
      </c>
      <c r="FL867">
        <v>3.1044504805537856E-2</v>
      </c>
      <c r="FM867">
        <v>3.1414138343919089E-2</v>
      </c>
      <c r="FN867">
        <v>3.1777012959315953E-2</v>
      </c>
      <c r="FO867">
        <v>3.2133248778122153E-2</v>
      </c>
      <c r="FP867">
        <v>3.2482963729017336E-2</v>
      </c>
      <c r="FQ867">
        <v>3.2826273582006141E-2</v>
      </c>
      <c r="FR867">
        <v>3.3163291986742789E-2</v>
      </c>
      <c r="FS867">
        <v>3.3494130510153944E-2</v>
      </c>
      <c r="FT867">
        <v>3.3818898673371907E-2</v>
      </c>
      <c r="FU867">
        <v>3.41377039879905E-2</v>
      </c>
      <c r="FV867">
        <v>3.4450651991655833E-2</v>
      </c>
      <c r="FW867">
        <v>3.4757846283003789E-2</v>
      </c>
      <c r="FX867">
        <v>3.5059388555955126E-2</v>
      </c>
      <c r="FY867">
        <v>3.5355378633380605E-2</v>
      </c>
      <c r="FZ867">
        <v>3.564591450014637E-2</v>
      </c>
      <c r="GA867">
        <v>3.5931092335550786E-2</v>
      </c>
      <c r="GB867">
        <v>3.6211006545164098E-2</v>
      </c>
      <c r="GC867">
        <v>3.6485749792080101E-2</v>
      </c>
      <c r="GD867">
        <v>3.6755413027591902E-2</v>
      </c>
      <c r="GE867">
        <v>3.7020085521300143E-2</v>
      </c>
      <c r="GF867">
        <v>3.7279854890665147E-2</v>
      </c>
      <c r="GG867">
        <v>3.7534807130011678E-2</v>
      </c>
      <c r="GH867">
        <v>3.7785026638997007E-2</v>
      </c>
      <c r="GI867">
        <v>3.8030596250549963E-2</v>
      </c>
      <c r="GJ867">
        <v>3.8271597258292774E-2</v>
      </c>
      <c r="GK867">
        <v>3.8508109443452052E-2</v>
      </c>
      <c r="GL867">
        <v>3.8740211101270086E-2</v>
      </c>
      <c r="GM867">
        <v>3.8967979066923362E-2</v>
      </c>
      <c r="GN867">
        <v>3.919148874095852E-2</v>
      </c>
      <c r="GO867">
        <v>3.9410814114252658E-2</v>
      </c>
      <c r="GP867">
        <v>3.9626027792507859E-2</v>
      </c>
      <c r="GQ867">
        <v>3.9837201020286039E-2</v>
      </c>
      <c r="GR867">
        <v>4.004440370459441E-2</v>
      </c>
      <c r="GS867">
        <v>4.0247704438027158E-2</v>
      </c>
      <c r="GT867">
        <v>4.0447170521472564E-2</v>
      </c>
      <c r="GU867">
        <v>4.0642867986392432E-2</v>
      </c>
      <c r="GV867">
        <v>4.0834861616681012E-2</v>
      </c>
      <c r="GW867">
        <v>4.1023214970111382E-2</v>
      </c>
      <c r="GX867">
        <v>4.1207990399375456E-2</v>
      </c>
      <c r="GY867">
        <v>4.1389249072725363E-2</v>
      </c>
      <c r="GZ867">
        <v>4.1567050994222719E-2</v>
      </c>
      <c r="HA867">
        <v>4.1741455023602346E-2</v>
      </c>
      <c r="HB867">
        <v>4.1826986959679846E-2</v>
      </c>
      <c r="HC867">
        <v>-0.70772705936707714</v>
      </c>
      <c r="HD867">
        <v>-0.70776144245902428</v>
      </c>
      <c r="HE867">
        <v>-0.70786460311708155</v>
      </c>
      <c r="HF867">
        <v>-0.70803657549166044</v>
      </c>
      <c r="HG867">
        <v>-0.70827741651267673</v>
      </c>
      <c r="HH867">
        <v>-0.70858720590839586</v>
      </c>
      <c r="HI867">
        <v>-0.7089660462318238</v>
      </c>
      <c r="HJ867">
        <v>-0.70941406289465903</v>
      </c>
      <c r="HK867">
        <v>-0.70993140420880918</v>
      </c>
      <c r="HL867">
        <v>-0.71051824143548481</v>
      </c>
      <c r="HM867">
        <v>-0.71117476884189934</v>
      </c>
      <c r="HN867">
        <v>-0.71190120376557331</v>
      </c>
      <c r="HO867">
        <v>-0.71269778668628769</v>
      </c>
      <c r="HP867">
        <v>-0.71356478130568846</v>
      </c>
      <c r="HQ867">
        <v>-0.71450247463458538</v>
      </c>
      <c r="HR867">
        <v>-0.71551117708796386</v>
      </c>
      <c r="HS867">
        <v>-0.71659122258774144</v>
      </c>
      <c r="HT867">
        <v>-0.717742968673316</v>
      </c>
      <c r="HU867">
        <v>-0.71896679661992169</v>
      </c>
      <c r="HV867">
        <v>-0.72026311156484568</v>
      </c>
      <c r="HW867">
        <v>-0.72163234264155041</v>
      </c>
      <c r="HX867">
        <v>-0.72307494312172826</v>
      </c>
      <c r="HY867">
        <v>-0.72459139056535815</v>
      </c>
      <c r="HZ867">
        <v>-0.72618218697879411</v>
      </c>
      <c r="IA867">
        <v>-0.72784785898095106</v>
      </c>
      <c r="IB867">
        <v>-0.7295889579776389</v>
      </c>
      <c r="IC867">
        <v>-0.73140606034409672</v>
      </c>
      <c r="ID867">
        <v>-0.7332997676158024</v>
      </c>
      <c r="IE867">
        <v>-0.73527070668759764</v>
      </c>
      <c r="IF867">
        <v>-0.73731953002122508</v>
      </c>
      <c r="IG867">
        <v>-0.73944691586131006</v>
      </c>
      <c r="IH867">
        <v>-0.74165356845989816</v>
      </c>
      <c r="II867">
        <v>-0.74394021830958079</v>
      </c>
      <c r="IJ867">
        <v>-0.74630762238532644</v>
      </c>
      <c r="IK867">
        <v>-0.74875656439506655</v>
      </c>
      <c r="IL867">
        <v>-0.75128785503913875</v>
      </c>
      <c r="IM867">
        <v>-0.75390233227865122</v>
      </c>
      <c r="IN867">
        <v>-0.75660086161289941</v>
      </c>
      <c r="IO867">
        <v>-0.75938433636586633</v>
      </c>
      <c r="IP867">
        <v>-0.76225367798195787</v>
      </c>
      <c r="IQ867">
        <v>-0.76520983633103579</v>
      </c>
      <c r="IR867">
        <v>-0.76825379002286476</v>
      </c>
      <c r="IS867">
        <v>-0.77138654673107199</v>
      </c>
      <c r="IT867">
        <v>-0.77460914352672727</v>
      </c>
      <c r="IU867">
        <v>-0.77792264722166093</v>
      </c>
      <c r="IV867">
        <v>-0.78132815472161332</v>
      </c>
      <c r="IW867">
        <v>-0.78482679338936434</v>
      </c>
      <c r="IX867">
        <v>-0.78841972141793371</v>
      </c>
      <c r="IY867">
        <v>-0.79210812821399013</v>
      </c>
      <c r="IZ867">
        <v>0.2041067652084082</v>
      </c>
      <c r="JA867">
        <v>0.20038922634872092</v>
      </c>
      <c r="JB867">
        <v>0.19673802454897957</v>
      </c>
      <c r="JC867">
        <v>0.19315195111150557</v>
      </c>
      <c r="JD867">
        <v>0.18962981889878219</v>
      </c>
      <c r="JE867">
        <v>0.18617046194046241</v>
      </c>
      <c r="JF867">
        <v>0.18277273504738628</v>
      </c>
      <c r="JG867">
        <v>0.1794355134324738</v>
      </c>
      <c r="JH867">
        <v>0.17615769233837705</v>
      </c>
      <c r="JI867">
        <v>0.17293818667175853</v>
      </c>
      <c r="JJ867">
        <v>0.16977593064408153</v>
      </c>
      <c r="JK867">
        <v>0.16666987741878891</v>
      </c>
      <c r="JL867">
        <v>0.1636189987647596</v>
      </c>
      <c r="JM867">
        <v>0.16062228471591938</v>
      </c>
      <c r="JN867">
        <v>0.1576787432369017</v>
      </c>
      <c r="JO867">
        <v>0.15478739989464527</v>
      </c>
      <c r="JP867">
        <v>0.15194729753581246</v>
      </c>
      <c r="JQ867">
        <v>0.14915749596993616</v>
      </c>
      <c r="JR867">
        <v>0.14641707165817544</v>
      </c>
      <c r="JS867">
        <v>0.14372511740758898</v>
      </c>
      <c r="JT867">
        <v>0.14108074207081395</v>
      </c>
      <c r="JU867">
        <v>0.13848307025106157</v>
      </c>
      <c r="JV867">
        <v>0.13593124201232451</v>
      </c>
      <c r="JW867">
        <v>0.13342441259470267</v>
      </c>
      <c r="JX867">
        <v>0.13096175213475289</v>
      </c>
      <c r="JY867">
        <v>0.12854244539077048</v>
      </c>
      <c r="JZ867">
        <v>0.12616569147290937</v>
      </c>
      <c r="KA867">
        <v>0.12383070357805714</v>
      </c>
      <c r="KB867">
        <v>0.12153670872936799</v>
      </c>
      <c r="KC867">
        <v>0.11928294752037881</v>
      </c>
      <c r="KD867">
        <v>0.11706867386361142</v>
      </c>
      <c r="KE867">
        <v>0.11489315474358966</v>
      </c>
      <c r="KF867">
        <v>0.1127556699741785</v>
      </c>
      <c r="KG867">
        <v>0.11065551196017535</v>
      </c>
      <c r="KH867">
        <v>0.10859198546306559</v>
      </c>
      <c r="KI867">
        <v>0.10656440737087054</v>
      </c>
      <c r="KJ867">
        <v>0.10457210647200885</v>
      </c>
      <c r="KK867">
        <v>0.10261442323309819</v>
      </c>
      <c r="KL867">
        <v>0.10069070958062451</v>
      </c>
      <c r="KM867">
        <v>9.8800328686398681E-2</v>
      </c>
      <c r="KN867">
        <v>9.6942654756744531E-2</v>
      </c>
      <c r="KO867">
        <v>9.5117072825333951E-2</v>
      </c>
      <c r="KP867">
        <v>9.3322978549606181E-2</v>
      </c>
      <c r="KQ867">
        <v>9.1559778010708248E-2</v>
      </c>
      <c r="KR867">
        <v>8.9826887516881962E-2</v>
      </c>
      <c r="KS867">
        <v>8.8123733410238672E-2</v>
      </c>
      <c r="KT867">
        <v>8.6449751876854025E-2</v>
      </c>
      <c r="KU867">
        <v>8.480438876012282E-2</v>
      </c>
      <c r="KV867">
        <v>8.3187099377311238E-2</v>
      </c>
      <c r="KW867">
        <v>8.1597348339243411E-2</v>
      </c>
      <c r="KX867">
        <v>8.0034609373066182E-2</v>
      </c>
      <c r="KY867">
        <v>3.4383091947341958E-5</v>
      </c>
      <c r="KZ867">
        <v>1.0316065805689443E-4</v>
      </c>
      <c r="LA867">
        <v>1.7197237457903297E-4</v>
      </c>
      <c r="LB867">
        <v>2.4084102101666309E-4</v>
      </c>
      <c r="LC867">
        <v>3.0978939571882987E-4</v>
      </c>
      <c r="LD867">
        <v>3.7884032342790596E-4</v>
      </c>
      <c r="LE867">
        <v>4.4801666283552011E-4</v>
      </c>
      <c r="LF867">
        <v>5.1734131414972169E-4</v>
      </c>
      <c r="LG867">
        <v>5.8683722667588758E-4</v>
      </c>
      <c r="LH867">
        <v>6.5652740641388915E-4</v>
      </c>
      <c r="LI867">
        <v>7.2643492367401561E-4</v>
      </c>
      <c r="LJ867">
        <v>7.9658292071420214E-4</v>
      </c>
      <c r="LK867">
        <v>8.6699461940105904E-4</v>
      </c>
      <c r="LL867">
        <v>9.3769332889726952E-4</v>
      </c>
      <c r="LM867">
        <v>1.0087024533778726E-3</v>
      </c>
      <c r="LN867">
        <v>1.0800454997780171E-3</v>
      </c>
      <c r="LO867">
        <v>1.1517460855747065E-3</v>
      </c>
      <c r="LP867">
        <v>1.2238279466051639E-3</v>
      </c>
      <c r="LQ867">
        <v>1.2963149449243721E-3</v>
      </c>
      <c r="LR867">
        <v>1.3692310767043831E-3</v>
      </c>
      <c r="LS867">
        <v>1.4426004801780371E-3</v>
      </c>
      <c r="LT867">
        <v>1.5164474436297109E-3</v>
      </c>
      <c r="LU867">
        <v>1.5907964134357483E-3</v>
      </c>
      <c r="LV867">
        <v>1.6656720021571991E-3</v>
      </c>
      <c r="LW867">
        <v>1.7410989966875868E-3</v>
      </c>
      <c r="LX867">
        <v>1.8171023664583974E-3</v>
      </c>
      <c r="LY867">
        <v>1.8937072717049857E-3</v>
      </c>
      <c r="LZ867">
        <v>1.9709390717956247E-3</v>
      </c>
      <c r="MA867">
        <v>2.04882333362654E-3</v>
      </c>
      <c r="MB867">
        <v>2.1273858400855674E-3</v>
      </c>
      <c r="MC867">
        <v>2.2066525985873337E-3</v>
      </c>
      <c r="MD867">
        <v>2.2866498496828423E-3</v>
      </c>
      <c r="ME867">
        <v>2.3674040757461047E-3</v>
      </c>
      <c r="MF867">
        <v>2.4489420097409333E-3</v>
      </c>
      <c r="MG867">
        <v>2.5312906440706192E-3</v>
      </c>
      <c r="MH867">
        <v>2.6144772395135679E-3</v>
      </c>
      <c r="MI867">
        <v>2.6985293342476954E-3</v>
      </c>
      <c r="MJ867">
        <v>2.7834747529667156E-3</v>
      </c>
      <c r="MK867">
        <v>2.869341616091254E-3</v>
      </c>
      <c r="ML867">
        <v>2.9561583490778577E-3</v>
      </c>
      <c r="MM867">
        <v>3.0439536918290011E-3</v>
      </c>
      <c r="MN867">
        <v>3.1327567082071431E-3</v>
      </c>
      <c r="MO867">
        <v>3.2225967956560956E-3</v>
      </c>
      <c r="MP867">
        <v>3.31350369493276E-3</v>
      </c>
      <c r="MQ867">
        <v>3.4055074999525428E-3</v>
      </c>
      <c r="MR867">
        <v>3.498638667751693E-3</v>
      </c>
      <c r="MS867">
        <v>3.5929280285697976E-3</v>
      </c>
      <c r="MT867">
        <v>3.6884067960558879E-3</v>
      </c>
      <c r="MU867">
        <v>3.7851065776014453E-3</v>
      </c>
      <c r="MV867">
        <v>3.7175388596871876E-3</v>
      </c>
      <c r="MW867">
        <v>3.6512017997413402E-3</v>
      </c>
      <c r="MX867">
        <v>3.5860734374738813E-3</v>
      </c>
      <c r="MY867">
        <v>3.5221322127233843E-3</v>
      </c>
      <c r="MZ867">
        <v>3.4593569583196396E-3</v>
      </c>
      <c r="NA867">
        <v>3.3977268930765192E-3</v>
      </c>
      <c r="NB867">
        <v>3.3372216149124786E-3</v>
      </c>
      <c r="NC867">
        <v>3.2778210940966985E-3</v>
      </c>
      <c r="ND867">
        <v>3.2195056666183847E-3</v>
      </c>
      <c r="NE867">
        <v>3.1622560276771843E-3</v>
      </c>
      <c r="NF867">
        <v>3.1060532252924875E-3</v>
      </c>
      <c r="NG867">
        <v>3.0508786540295665E-3</v>
      </c>
      <c r="NH867">
        <v>2.9967140488404158E-3</v>
      </c>
      <c r="NI867">
        <v>2.9435414790172439E-3</v>
      </c>
      <c r="NJ867">
        <v>2.8913433422566872E-3</v>
      </c>
      <c r="NK867">
        <v>2.8401023588327267E-3</v>
      </c>
      <c r="NL867">
        <v>2.789801565876414E-3</v>
      </c>
      <c r="NM867">
        <v>2.7404243117604022E-3</v>
      </c>
      <c r="NN867">
        <v>2.6919542505866468E-3</v>
      </c>
      <c r="NO867">
        <v>2.6443753367751863E-3</v>
      </c>
      <c r="NP867">
        <v>2.5976718197524163E-3</v>
      </c>
      <c r="NQ867">
        <v>2.5518282387370153E-3</v>
      </c>
      <c r="NR867">
        <v>2.5068294176217817E-3</v>
      </c>
      <c r="NS867">
        <v>2.4626604599497165E-3</v>
      </c>
      <c r="NT867">
        <v>2.4193067439826749E-3</v>
      </c>
      <c r="NU867">
        <v>2.3767539178610026E-3</v>
      </c>
      <c r="NV867">
        <v>2.3349878948524415E-3</v>
      </c>
      <c r="NW867">
        <v>2.2939948486888797E-3</v>
      </c>
      <c r="NX867">
        <v>2.2537612089892456E-3</v>
      </c>
      <c r="NY867">
        <v>2.2142736567672141E-3</v>
      </c>
      <c r="NZ867">
        <v>2.1755191200220274E-3</v>
      </c>
      <c r="OA867">
        <v>2.1374847694111284E-3</v>
      </c>
      <c r="OB867">
        <v>2.1001580140031493E-3</v>
      </c>
      <c r="OC867">
        <v>2.0635264971097821E-3</v>
      </c>
      <c r="OD867">
        <v>2.0275780921952188E-3</v>
      </c>
      <c r="OE867">
        <v>1.9923008988617067E-3</v>
      </c>
      <c r="OF867">
        <v>1.9576832389101352E-3</v>
      </c>
      <c r="OG867">
        <v>1.9237136524740048E-3</v>
      </c>
      <c r="OH867">
        <v>1.8903808942257263E-3</v>
      </c>
      <c r="OI867">
        <v>1.8576739296540198E-3</v>
      </c>
      <c r="OJ867">
        <v>1.8255819314109806E-3</v>
      </c>
      <c r="OK867">
        <v>1.7940942757277915E-3</v>
      </c>
      <c r="OL867">
        <v>1.7632005388978659E-3</v>
      </c>
      <c r="OM867">
        <v>1.7328904938260963E-3</v>
      </c>
      <c r="ON867">
        <v>1.7031541066433542E-3</v>
      </c>
      <c r="OO867">
        <v>1.6739815333847766E-3</v>
      </c>
      <c r="OP867">
        <v>1.6453631167310798E-3</v>
      </c>
      <c r="OQ867">
        <v>1.6172893828115726E-3</v>
      </c>
      <c r="OR867">
        <v>1.5897510380678663E-3</v>
      </c>
      <c r="OS867">
        <v>1.5627389661774277E-3</v>
      </c>
      <c r="OT867">
        <v>8.0034609373066126E-2</v>
      </c>
      <c r="OU867">
        <v>0.29227294063292075</v>
      </c>
      <c r="OV867">
        <v>0.29223855754097333</v>
      </c>
      <c r="OW867">
        <v>0.29213539688291645</v>
      </c>
      <c r="OX867">
        <v>0.29196342450833757</v>
      </c>
      <c r="OY867">
        <v>0.29172258348732111</v>
      </c>
      <c r="OZ867">
        <v>0.29141279409160231</v>
      </c>
      <c r="PA867">
        <v>0.29103395376817459</v>
      </c>
      <c r="PB867">
        <v>0.29058593710533953</v>
      </c>
      <c r="PC867">
        <v>0.29006859579118927</v>
      </c>
      <c r="PD867">
        <v>0.28948175856451325</v>
      </c>
      <c r="PE867">
        <v>0.28882523115809944</v>
      </c>
      <c r="PF867">
        <v>0.28809879623442552</v>
      </c>
      <c r="PG867">
        <v>0.28730221331371147</v>
      </c>
      <c r="PH867">
        <v>0.28643521869431038</v>
      </c>
      <c r="PI867">
        <v>0.28549752536541273</v>
      </c>
      <c r="PJ867">
        <v>0.28448882291203442</v>
      </c>
      <c r="PK867">
        <v>0.28340877741225645</v>
      </c>
      <c r="PL867">
        <v>0.28225703132668228</v>
      </c>
      <c r="PM867">
        <v>0.28103320338007715</v>
      </c>
      <c r="PN867">
        <v>0.2797368884351526</v>
      </c>
      <c r="PO867">
        <v>0.27836765735844832</v>
      </c>
      <c r="PP867">
        <v>0.27692505687827035</v>
      </c>
      <c r="PQ867">
        <v>0.27540860943464035</v>
      </c>
      <c r="PR867">
        <v>0.273817813021205</v>
      </c>
      <c r="PS867">
        <v>0.27215214101904833</v>
      </c>
      <c r="PT867">
        <v>0.27041104202236071</v>
      </c>
      <c r="PU867">
        <v>0.26859393965590206</v>
      </c>
      <c r="PV867">
        <v>0.26670023238419704</v>
      </c>
      <c r="PW867">
        <v>0.26472929331240092</v>
      </c>
      <c r="PX867">
        <v>0.26268046997877476</v>
      </c>
      <c r="PY867">
        <v>0.26055308413868877</v>
      </c>
      <c r="PZ867">
        <v>0.25834643154010128</v>
      </c>
      <c r="QA867">
        <v>0.25605978169041815</v>
      </c>
      <c r="QB867">
        <v>0.25369237761467195</v>
      </c>
      <c r="QC867">
        <v>0.25124343560493162</v>
      </c>
      <c r="QD867">
        <v>0.24871214496086066</v>
      </c>
      <c r="QE867">
        <v>0.24609766772134739</v>
      </c>
      <c r="QF867">
        <v>0.2433991383870994</v>
      </c>
      <c r="QG867">
        <v>0.24061566363413264</v>
      </c>
      <c r="QH867">
        <v>0.23774632201804149</v>
      </c>
      <c r="QI867">
        <v>0.23479016366896324</v>
      </c>
      <c r="QJ867">
        <v>0.23174620997713408</v>
      </c>
      <c r="QK867">
        <v>0.22861345326892696</v>
      </c>
      <c r="QL867">
        <v>0.22539085647327078</v>
      </c>
      <c r="QM867">
        <v>0.22207735277833826</v>
      </c>
      <c r="QN867">
        <v>0.21867184527838604</v>
      </c>
      <c r="QO867">
        <v>0.21517320661063413</v>
      </c>
      <c r="QP867">
        <v>0.2115802785820643</v>
      </c>
      <c r="QQ867">
        <v>0.20789187178600854</v>
      </c>
      <c r="QR867">
        <v>0.20410676520840745</v>
      </c>
      <c r="QS867">
        <v>0.20038922634872058</v>
      </c>
      <c r="QT867">
        <v>0.19673802454897968</v>
      </c>
      <c r="QU867">
        <v>0.19315195111150571</v>
      </c>
      <c r="QV867">
        <v>0.18962981889878217</v>
      </c>
      <c r="QW867">
        <v>0.18617046194046277</v>
      </c>
      <c r="QX867">
        <v>0.18277273504738623</v>
      </c>
      <c r="QY867">
        <v>0.17943551343247377</v>
      </c>
      <c r="QZ867">
        <v>0.17615769233837694</v>
      </c>
      <c r="RA867">
        <v>0.17293818667175842</v>
      </c>
      <c r="RB867">
        <v>0.16977593064408131</v>
      </c>
      <c r="RC867">
        <v>0.16666987741878922</v>
      </c>
      <c r="RD867">
        <v>0.16361899876475974</v>
      </c>
      <c r="RE867">
        <v>0.16062228471591924</v>
      </c>
      <c r="RF867">
        <v>0.15767874323690204</v>
      </c>
      <c r="RG867">
        <v>0.15478739989464541</v>
      </c>
      <c r="RH867">
        <v>0.15194729753581282</v>
      </c>
      <c r="RI867">
        <v>0.14915749596993658</v>
      </c>
      <c r="RJ867">
        <v>0.14641707165817638</v>
      </c>
      <c r="RK867">
        <v>0.14372511740758953</v>
      </c>
      <c r="RL867">
        <v>0.14108074207081409</v>
      </c>
      <c r="RM867">
        <v>0.13848307025106163</v>
      </c>
      <c r="RN867">
        <v>0.13593124201232479</v>
      </c>
      <c r="RO867">
        <v>0.13342441259470295</v>
      </c>
      <c r="RP867">
        <v>0.13096175213475333</v>
      </c>
      <c r="RQ867">
        <v>0.12854244539077081</v>
      </c>
      <c r="RR867">
        <v>0.12616569147290968</v>
      </c>
      <c r="RS867">
        <v>0.12383070357805721</v>
      </c>
      <c r="RT867">
        <v>0.1215367087293682</v>
      </c>
      <c r="RU867">
        <v>0.11928294752037856</v>
      </c>
      <c r="RV867">
        <v>0.11706867386361179</v>
      </c>
      <c r="RW867">
        <v>0.11489315474358942</v>
      </c>
      <c r="RX867">
        <v>0.11275566997417837</v>
      </c>
      <c r="RY867">
        <v>0.1106555119601751</v>
      </c>
      <c r="RZ867">
        <v>0.10859198546306527</v>
      </c>
      <c r="SA867">
        <v>0.10656440737087021</v>
      </c>
      <c r="SB867">
        <v>0.10457210647200856</v>
      </c>
      <c r="SC867">
        <v>0.10261442323309852</v>
      </c>
      <c r="SD867">
        <v>0.1006907095806244</v>
      </c>
      <c r="SE867">
        <v>9.8800328686398764E-2</v>
      </c>
      <c r="SF867">
        <v>9.6942654756744726E-2</v>
      </c>
      <c r="SG867">
        <v>9.5117072825333465E-2</v>
      </c>
      <c r="SH867">
        <v>9.3322978549605695E-2</v>
      </c>
      <c r="SI867">
        <v>9.1559778010707846E-2</v>
      </c>
      <c r="SJ867">
        <v>8.9826887516881726E-2</v>
      </c>
      <c r="SK867">
        <v>8.8123733410238381E-2</v>
      </c>
      <c r="SL867">
        <v>8.6449751876853748E-2</v>
      </c>
      <c r="SM867">
        <v>8.4804388760122668E-2</v>
      </c>
      <c r="SN867">
        <v>8.3187099377311169E-2</v>
      </c>
      <c r="SO867">
        <v>8.1597348339243425E-2</v>
      </c>
      <c r="SP867">
        <v>8.0034609373066071E-2</v>
      </c>
      <c r="SS867" t="s">
        <v>1017</v>
      </c>
      <c r="ST867">
        <v>-0.34222601011533604</v>
      </c>
    </row>
    <row r="868" spans="10:514" x14ac:dyDescent="0.2">
      <c r="J868" s="99">
        <v>350</v>
      </c>
      <c r="K868">
        <v>7.5237579187039337E-4</v>
      </c>
      <c r="L868">
        <v>2.2571995532717978E-3</v>
      </c>
      <c r="M868">
        <v>3.7622398715488345E-3</v>
      </c>
      <c r="N868">
        <v>5.2676411976057217E-3</v>
      </c>
      <c r="O868">
        <v>6.7735481018550885E-3</v>
      </c>
      <c r="P868">
        <v>8.2801053220766824E-3</v>
      </c>
      <c r="Q868">
        <v>9.7874578113315448E-3</v>
      </c>
      <c r="R868">
        <v>1.1295750785947417E-2</v>
      </c>
      <c r="S868">
        <v>1.2805129773591285E-2</v>
      </c>
      <c r="T868">
        <v>1.4315740661445026E-2</v>
      </c>
      <c r="U868">
        <v>1.5827729744500085E-2</v>
      </c>
      <c r="V868">
        <v>1.7341243773987089E-2</v>
      </c>
      <c r="W868">
        <v>1.8856430005956486E-2</v>
      </c>
      <c r="X868">
        <v>2.0373436250026477E-2</v>
      </c>
      <c r="Y868">
        <v>2.189241091831387E-2</v>
      </c>
      <c r="Z868">
        <v>2.341350307456478E-2</v>
      </c>
      <c r="AA868">
        <v>2.4936862483500744E-2</v>
      </c>
      <c r="AB868">
        <v>2.6462639660396994E-2</v>
      </c>
      <c r="AC868">
        <v>2.7990985920909175E-2</v>
      </c>
      <c r="AD868">
        <v>2.9522053431165193E-2</v>
      </c>
      <c r="AE868">
        <v>3.1055995258138118E-2</v>
      </c>
      <c r="AF868">
        <v>3.2592965420318067E-2</v>
      </c>
      <c r="AG868">
        <v>3.4133118938698234E-2</v>
      </c>
      <c r="AH868">
        <v>3.5676611888093582E-2</v>
      </c>
      <c r="AI868">
        <v>3.7223601448807708E-2</v>
      </c>
      <c r="AJ868">
        <v>3.877424595866609E-2</v>
      </c>
      <c r="AK868">
        <v>4.0328704965432359E-2</v>
      </c>
      <c r="AL868">
        <v>4.1887139279625382E-2</v>
      </c>
      <c r="AM868">
        <v>4.344971102775378E-2</v>
      </c>
      <c r="AN868">
        <v>4.5016583705986837E-2</v>
      </c>
      <c r="AO868">
        <v>4.6587922234278108E-2</v>
      </c>
      <c r="AP868">
        <v>4.816389301096087E-2</v>
      </c>
      <c r="AQ868">
        <v>4.9744663967832857E-2</v>
      </c>
      <c r="AR868">
        <v>5.1330404625748317E-2</v>
      </c>
      <c r="AS868">
        <v>5.2921286150736775E-2</v>
      </c>
      <c r="AT868">
        <v>5.4517481410665578E-2</v>
      </c>
      <c r="AU868">
        <v>5.6119165032466715E-2</v>
      </c>
      <c r="AV868">
        <v>5.7726513459944923E-2</v>
      </c>
      <c r="AW868">
        <v>5.9339705012188548E-2</v>
      </c>
      <c r="AX868">
        <v>6.0958919942599617E-2</v>
      </c>
      <c r="AY868">
        <v>6.2584340498566218E-2</v>
      </c>
      <c r="AZ868">
        <v>6.4216150981792605E-2</v>
      </c>
      <c r="BA868">
        <v>6.5854537809311692E-2</v>
      </c>
      <c r="BB868">
        <v>6.7499689575196004E-2</v>
      </c>
      <c r="BC868">
        <v>6.9151797112990729E-2</v>
      </c>
      <c r="BD868">
        <v>7.0811053558886783E-2</v>
      </c>
      <c r="BE868">
        <v>7.2477654415657275E-2</v>
      </c>
      <c r="BF868">
        <v>7.4151797617376752E-2</v>
      </c>
      <c r="BG868">
        <v>7.5833683594945619E-2</v>
      </c>
      <c r="BH868">
        <v>7.7523515342440882E-2</v>
      </c>
      <c r="BI868">
        <v>7.7084124746941721E-2</v>
      </c>
      <c r="BJ868">
        <v>7.6652740089497753E-2</v>
      </c>
      <c r="BK868">
        <v>7.6229218564078993E-2</v>
      </c>
      <c r="BL868">
        <v>7.5813419967674739E-2</v>
      </c>
      <c r="BM868">
        <v>7.5405206653880952E-2</v>
      </c>
      <c r="BN868">
        <v>7.5004443487333677E-2</v>
      </c>
      <c r="BO868">
        <v>7.4610997798973316E-2</v>
      </c>
      <c r="BP868">
        <v>7.4224739342125853E-2</v>
      </c>
      <c r="BQ868">
        <v>7.3845540249386124E-2</v>
      </c>
      <c r="BR868">
        <v>7.3473274990288218E-2</v>
      </c>
      <c r="BS868">
        <v>7.3107820329749953E-2</v>
      </c>
      <c r="BT868">
        <v>7.2749055287276529E-2</v>
      </c>
      <c r="BU868">
        <v>7.2396861096911458E-2</v>
      </c>
      <c r="BV868">
        <v>7.2051121167920285E-2</v>
      </c>
      <c r="BW868">
        <v>7.1711721046193583E-2</v>
      </c>
      <c r="BX868">
        <v>7.1378548376358708E-2</v>
      </c>
      <c r="BY868">
        <v>7.1051492864585106E-2</v>
      </c>
      <c r="BZ868">
        <v>7.0730446242072795E-2</v>
      </c>
      <c r="CA868">
        <v>7.0415302229210483E-2</v>
      </c>
      <c r="CB868">
        <v>7.0105956500393321E-2</v>
      </c>
      <c r="CC868">
        <v>6.980230664948632E-2</v>
      </c>
      <c r="CD868">
        <v>6.9504252155923846E-2</v>
      </c>
      <c r="CE868">
        <v>6.9211694351433539E-2</v>
      </c>
      <c r="CF868">
        <v>6.8924536387372282E-2</v>
      </c>
      <c r="CG868">
        <v>6.8642683202666241E-2</v>
      </c>
      <c r="CH868">
        <v>6.8366041492341142E-2</v>
      </c>
      <c r="CI868">
        <v>6.8094519676634602E-2</v>
      </c>
      <c r="CJ868">
        <v>6.7828027870679528E-2</v>
      </c>
      <c r="CK868">
        <v>6.7566477854748716E-2</v>
      </c>
      <c r="CL868">
        <v>6.7309783045050198E-2</v>
      </c>
      <c r="CM868">
        <v>6.7057858465064485E-2</v>
      </c>
      <c r="CN868">
        <v>6.6810620717414101E-2</v>
      </c>
      <c r="CO868">
        <v>6.6567987956255431E-2</v>
      </c>
      <c r="CP868">
        <v>6.6329879860184335E-2</v>
      </c>
      <c r="CQ868">
        <v>6.6096217605646629E-2</v>
      </c>
      <c r="CR868">
        <v>6.5866923840844277E-2</v>
      </c>
      <c r="CS868">
        <v>6.5641922660128471E-2</v>
      </c>
      <c r="CT868">
        <v>6.5421139578872106E-2</v>
      </c>
      <c r="CU868">
        <v>6.5204501508811921E-2</v>
      </c>
      <c r="CV868">
        <v>6.4991936733853908E-2</v>
      </c>
      <c r="CW868">
        <v>6.4783374886331568E-2</v>
      </c>
      <c r="CX868">
        <v>6.4578746923711947E-2</v>
      </c>
      <c r="CY868">
        <v>6.437798510573936E-2</v>
      </c>
      <c r="CZ868">
        <v>6.4181022972010698E-2</v>
      </c>
      <c r="DA868">
        <v>6.3987795319974464E-2</v>
      </c>
      <c r="DB868">
        <v>6.379823818334554E-2</v>
      </c>
      <c r="DC868">
        <v>6.3612288810930687E-2</v>
      </c>
      <c r="DD868">
        <v>6.3429885645854112E-2</v>
      </c>
      <c r="DE868">
        <v>6.3250968305180691E-2</v>
      </c>
      <c r="DF868">
        <v>6.3163222932553359E-2</v>
      </c>
      <c r="DG868">
        <v>3.1631107681647348E-4</v>
      </c>
      <c r="DH868">
        <v>9.4886105278880084E-4</v>
      </c>
      <c r="DI868">
        <v>1.5811944718854968E-3</v>
      </c>
      <c r="DJ868">
        <v>2.2131668832023393E-3</v>
      </c>
      <c r="DK868">
        <v>2.8446337163267063E-3</v>
      </c>
      <c r="DL868">
        <v>3.475450233478841E-3</v>
      </c>
      <c r="DM868">
        <v>4.1054714815977134E-3</v>
      </c>
      <c r="DN868">
        <v>4.734552244355583E-3</v>
      </c>
      <c r="DO868">
        <v>5.3625469940854469E-3</v>
      </c>
      <c r="DP868">
        <v>5.9893098436054303E-3</v>
      </c>
      <c r="DQ868">
        <v>6.6146944979240969E-3</v>
      </c>
      <c r="DR868">
        <v>7.2385542058108366E-3</v>
      </c>
      <c r="DS868">
        <v>7.8607417112151572E-3</v>
      </c>
      <c r="DT868">
        <v>8.4811092045189232E-3</v>
      </c>
      <c r="DU868">
        <v>9.0995082736052522E-3</v>
      </c>
      <c r="DV868">
        <v>9.7157898547280651E-3</v>
      </c>
      <c r="DW868">
        <v>1.0329804183165845E-2</v>
      </c>
      <c r="DX868">
        <v>1.0941400743643344E-2</v>
      </c>
      <c r="DY868">
        <v>1.1550428220504876E-2</v>
      </c>
      <c r="DZ868">
        <v>1.2156734447622632E-2</v>
      </c>
      <c r="EA868">
        <v>1.276016635802342E-2</v>
      </c>
      <c r="EB868">
        <v>1.336056993321722E-2</v>
      </c>
      <c r="EC868">
        <v>1.3957790152210733E-2</v>
      </c>
      <c r="ED868">
        <v>1.4551670940189124E-2</v>
      </c>
      <c r="EE868">
        <v>1.5142055116848767E-2</v>
      </c>
      <c r="EF868">
        <v>1.5728784344364151E-2</v>
      </c>
      <c r="EG868">
        <v>1.6311699074971577E-2</v>
      </c>
      <c r="EH868">
        <v>1.6890638498152293E-2</v>
      </c>
      <c r="EI868">
        <v>1.7465440487397583E-2</v>
      </c>
      <c r="EJ868">
        <v>1.8035941546538283E-2</v>
      </c>
      <c r="EK868">
        <v>1.8601976755620742E-2</v>
      </c>
      <c r="EL868">
        <v>1.9163379716311737E-2</v>
      </c>
      <c r="EM868">
        <v>1.9719982496813511E-2</v>
      </c>
      <c r="EN868">
        <v>2.0271615576271763E-2</v>
      </c>
      <c r="EO868">
        <v>2.0818107788657052E-2</v>
      </c>
      <c r="EP868">
        <v>2.1359286266101968E-2</v>
      </c>
      <c r="EQ868">
        <v>2.1894976381674622E-2</v>
      </c>
      <c r="ER868">
        <v>2.2425001691570093E-2</v>
      </c>
      <c r="ES868">
        <v>2.294918387670028E-2</v>
      </c>
      <c r="ET868">
        <v>2.3467342683662854E-2</v>
      </c>
      <c r="EU868">
        <v>2.3979295865070097E-2</v>
      </c>
      <c r="EV868">
        <v>2.4484859119217432E-2</v>
      </c>
      <c r="EW868">
        <v>2.4983846029072141E-2</v>
      </c>
      <c r="EX868">
        <v>2.5476068000561507E-2</v>
      </c>
      <c r="EY868">
        <v>2.5961334200140535E-2</v>
      </c>
      <c r="EZ868">
        <v>2.6439451491618197E-2</v>
      </c>
      <c r="FA868">
        <v>2.6910224372221424E-2</v>
      </c>
      <c r="FB868">
        <v>2.7373454907875676E-2</v>
      </c>
      <c r="FC868">
        <v>2.7828942667680566E-2</v>
      </c>
      <c r="FD868">
        <v>2.8276484657559074E-2</v>
      </c>
      <c r="FE868">
        <v>2.8715875253058225E-2</v>
      </c>
      <c r="FF868">
        <v>2.9147259910502158E-2</v>
      </c>
      <c r="FG868">
        <v>2.9570781435920967E-2</v>
      </c>
      <c r="FH868">
        <v>2.9986580032325211E-2</v>
      </c>
      <c r="FI868">
        <v>3.039479334611888E-2</v>
      </c>
      <c r="FJ868">
        <v>3.0795556512666196E-2</v>
      </c>
      <c r="FK868">
        <v>3.1189002201026619E-2</v>
      </c>
      <c r="FL868">
        <v>3.1575260657874075E-2</v>
      </c>
      <c r="FM868">
        <v>3.1954459750613791E-2</v>
      </c>
      <c r="FN868">
        <v>3.2326725009711614E-2</v>
      </c>
      <c r="FO868">
        <v>3.2692179670249955E-2</v>
      </c>
      <c r="FP868">
        <v>3.30509447127234E-2</v>
      </c>
      <c r="FQ868">
        <v>3.3403138903088415E-2</v>
      </c>
      <c r="FR868">
        <v>3.3748878832079665E-2</v>
      </c>
      <c r="FS868">
        <v>3.4088278953806367E-2</v>
      </c>
      <c r="FT868">
        <v>3.4421451623641165E-2</v>
      </c>
      <c r="FU868">
        <v>3.4748507135414781E-2</v>
      </c>
      <c r="FV868">
        <v>3.5069553757927113E-2</v>
      </c>
      <c r="FW868">
        <v>3.5384697770789418E-2</v>
      </c>
      <c r="FX868">
        <v>3.5694043499606608E-2</v>
      </c>
      <c r="FY868">
        <v>3.5997693350513608E-2</v>
      </c>
      <c r="FZ868">
        <v>3.6295747844076034E-2</v>
      </c>
      <c r="GA868">
        <v>3.658830564856641E-2</v>
      </c>
      <c r="GB868">
        <v>3.6875463612627661E-2</v>
      </c>
      <c r="GC868">
        <v>3.7157316797333646E-2</v>
      </c>
      <c r="GD868">
        <v>3.74339585076588E-2</v>
      </c>
      <c r="GE868">
        <v>3.7705480323365376E-2</v>
      </c>
      <c r="GF868">
        <v>3.7971972129320367E-2</v>
      </c>
      <c r="GG868">
        <v>3.8233522145251185E-2</v>
      </c>
      <c r="GH868">
        <v>3.849021695494978E-2</v>
      </c>
      <c r="GI868">
        <v>3.8742141534935493E-2</v>
      </c>
      <c r="GJ868">
        <v>3.8989379282585834E-2</v>
      </c>
      <c r="GK868">
        <v>3.9232012043744525E-2</v>
      </c>
      <c r="GL868">
        <v>3.9470120139815587E-2</v>
      </c>
      <c r="GM868">
        <v>3.9703782394353265E-2</v>
      </c>
      <c r="GN868">
        <v>3.9933076159155638E-2</v>
      </c>
      <c r="GO868">
        <v>4.0158077339871472E-2</v>
      </c>
      <c r="GP868">
        <v>4.0378860421127913E-2</v>
      </c>
      <c r="GQ868">
        <v>4.0595498491187973E-2</v>
      </c>
      <c r="GR868">
        <v>4.080806326614602E-2</v>
      </c>
      <c r="GS868">
        <v>4.1016625113668347E-2</v>
      </c>
      <c r="GT868">
        <v>4.1221253076287968E-2</v>
      </c>
      <c r="GU868">
        <v>4.1422014894260617E-2</v>
      </c>
      <c r="GV868">
        <v>4.1618977027989258E-2</v>
      </c>
      <c r="GW868">
        <v>4.1812204680025521E-2</v>
      </c>
      <c r="GX868">
        <v>4.2001761816654333E-2</v>
      </c>
      <c r="GY868">
        <v>4.2187711189069187E-2</v>
      </c>
      <c r="GZ868">
        <v>4.2370114354145748E-2</v>
      </c>
      <c r="HA868">
        <v>4.2549031694819217E-2</v>
      </c>
      <c r="HB868">
        <v>4.2636777067446611E-2</v>
      </c>
      <c r="HC868">
        <v>-0.70401893568212648</v>
      </c>
      <c r="HD868">
        <v>-0.70405270500349315</v>
      </c>
      <c r="HE868">
        <v>-0.70415402414662853</v>
      </c>
      <c r="HF868">
        <v>-0.70432292665232599</v>
      </c>
      <c r="HG868">
        <v>-0.70455946843424899</v>
      </c>
      <c r="HH868">
        <v>-0.70486372779743856</v>
      </c>
      <c r="HI868">
        <v>-0.70523580546423215</v>
      </c>
      <c r="HJ868">
        <v>-0.70567582460761202</v>
      </c>
      <c r="HK868">
        <v>-0.70618393089197828</v>
      </c>
      <c r="HL868">
        <v>-0.70676029252136741</v>
      </c>
      <c r="HM868">
        <v>-0.70740510029514003</v>
      </c>
      <c r="HN868">
        <v>-0.70811856767113701</v>
      </c>
      <c r="HO868">
        <v>-0.70890093083634931</v>
      </c>
      <c r="HP868">
        <v>-0.70975244878510069</v>
      </c>
      <c r="HQ868">
        <v>-0.71067340340478624</v>
      </c>
      <c r="HR868">
        <v>-0.71166409956919163</v>
      </c>
      <c r="HS868">
        <v>-0.71272486523941481</v>
      </c>
      <c r="HT868">
        <v>-0.71385605157243692</v>
      </c>
      <c r="HU868">
        <v>-0.71505803303737081</v>
      </c>
      <c r="HV868">
        <v>-0.71633120753942248</v>
      </c>
      <c r="HW868">
        <v>-0.71767599655161596</v>
      </c>
      <c r="HX868">
        <v>-0.71909284525431871</v>
      </c>
      <c r="HY868">
        <v>-0.72058222268261252</v>
      </c>
      <c r="HZ868">
        <v>-0.72214462188156547</v>
      </c>
      <c r="IA868">
        <v>-0.72378056006945146</v>
      </c>
      <c r="IB868">
        <v>-0.72549057880896251</v>
      </c>
      <c r="IC868">
        <v>-0.72727524418650191</v>
      </c>
      <c r="ID868">
        <v>-0.72913514699956794</v>
      </c>
      <c r="IE868">
        <v>-0.73107090295234167</v>
      </c>
      <c r="IF868">
        <v>-0.73308315285950776</v>
      </c>
      <c r="IG868">
        <v>-0.73517256285838772</v>
      </c>
      <c r="IH868">
        <v>-0.73733982462946235</v>
      </c>
      <c r="II868">
        <v>-0.73958565562534462</v>
      </c>
      <c r="IJ868">
        <v>-0.74191079930828474</v>
      </c>
      <c r="IK868">
        <v>-0.74431602539629127</v>
      </c>
      <c r="IL868">
        <v>-0.74680213011793384</v>
      </c>
      <c r="IM868">
        <v>-0.74936993647593009</v>
      </c>
      <c r="IN868">
        <v>-0.75202029451959373</v>
      </c>
      <c r="IO868">
        <v>-0.75475408162623681</v>
      </c>
      <c r="IP868">
        <v>-0.75757220279161053</v>
      </c>
      <c r="IQ868">
        <v>-0.76047559092950867</v>
      </c>
      <c r="IR868">
        <v>-0.7634652071805873</v>
      </c>
      <c r="IS868">
        <v>-0.76654204123055159</v>
      </c>
      <c r="IT868">
        <v>-0.76970711163777517</v>
      </c>
      <c r="IU868">
        <v>-0.77296146617049089</v>
      </c>
      <c r="IV868">
        <v>-0.77630618215364078</v>
      </c>
      <c r="IW868">
        <v>-0.77974236682551668</v>
      </c>
      <c r="IX868">
        <v>-0.78327115770430267</v>
      </c>
      <c r="IY868">
        <v>-0.78689372296463378</v>
      </c>
      <c r="IZ868">
        <v>-0.79061126182432007</v>
      </c>
      <c r="JA868">
        <v>0.2055749950586685</v>
      </c>
      <c r="JB868">
        <v>0.20182930570392346</v>
      </c>
      <c r="JC868">
        <v>0.19815043013450651</v>
      </c>
      <c r="JD868">
        <v>0.19453715049158476</v>
      </c>
      <c r="JE868">
        <v>0.19098827063127147</v>
      </c>
      <c r="JF868">
        <v>0.18750261572865021</v>
      </c>
      <c r="JG868">
        <v>0.18407903188886135</v>
      </c>
      <c r="JH868">
        <v>0.18071638576511462</v>
      </c>
      <c r="JI868">
        <v>0.1774135641835056</v>
      </c>
      <c r="JJ868">
        <v>0.17416947377451034</v>
      </c>
      <c r="JK868">
        <v>0.17098304061103076</v>
      </c>
      <c r="JL868">
        <v>0.16785320985288779</v>
      </c>
      <c r="JM868">
        <v>0.16477894539761909</v>
      </c>
      <c r="JN868">
        <v>0.16175922953749183</v>
      </c>
      <c r="JO868">
        <v>0.15879306262259488</v>
      </c>
      <c r="JP868">
        <v>0.15587946272991859</v>
      </c>
      <c r="JQ868">
        <v>0.15301746533829391</v>
      </c>
      <c r="JR868">
        <v>0.15020612300909897</v>
      </c>
      <c r="JS868">
        <v>0.14744450507261644</v>
      </c>
      <c r="JT868">
        <v>0.14473169731994401</v>
      </c>
      <c r="JU868">
        <v>0.14206680170035463</v>
      </c>
      <c r="JV868">
        <v>0.1394489360240031</v>
      </c>
      <c r="JW868">
        <v>0.13687723366988697</v>
      </c>
      <c r="JX868">
        <v>0.13435084329895802</v>
      </c>
      <c r="JY868">
        <v>0.13186892857229429</v>
      </c>
      <c r="JZ868">
        <v>0.12943066787423821</v>
      </c>
      <c r="KA868">
        <v>0.12703525404040747</v>
      </c>
      <c r="KB868">
        <v>0.12468189409049113</v>
      </c>
      <c r="KC868">
        <v>0.12236980896573946</v>
      </c>
      <c r="KD868">
        <v>0.12009823327106456</v>
      </c>
      <c r="KE868">
        <v>0.11786641502166262</v>
      </c>
      <c r="KF868">
        <v>0.11567361539407721</v>
      </c>
      <c r="KG868">
        <v>0.11351910848161548</v>
      </c>
      <c r="KH868">
        <v>0.11140218105404766</v>
      </c>
      <c r="KI868">
        <v>0.10932213232149351</v>
      </c>
      <c r="KJ868">
        <v>0.10727827370243725</v>
      </c>
      <c r="KK868">
        <v>0.10526992859577432</v>
      </c>
      <c r="KL868">
        <v>0.10329643215683212</v>
      </c>
      <c r="KM868">
        <v>0.1013571310772763</v>
      </c>
      <c r="KN868">
        <v>9.9451383368840449E-2</v>
      </c>
      <c r="KO868">
        <v>9.7578558150802616E-2</v>
      </c>
      <c r="KP868">
        <v>9.5738035441135003E-2</v>
      </c>
      <c r="KQ868">
        <v>9.3929205951267206E-2</v>
      </c>
      <c r="KR868">
        <v>9.2151470884384912E-2</v>
      </c>
      <c r="KS868">
        <v>9.0404241737204891E-2</v>
      </c>
      <c r="KT868">
        <v>8.8686940105154891E-2</v>
      </c>
      <c r="KU868">
        <v>8.699899749089933E-2</v>
      </c>
      <c r="KV868">
        <v>8.5339855116142296E-2</v>
      </c>
      <c r="KW868">
        <v>8.370896373665003E-2</v>
      </c>
      <c r="KX868">
        <v>8.2105783460426782E-2</v>
      </c>
      <c r="KY868">
        <v>3.3769321367811941E-5</v>
      </c>
      <c r="KZ868">
        <v>1.013191431350469E-4</v>
      </c>
      <c r="LA868">
        <v>1.6890250569783418E-4</v>
      </c>
      <c r="LB868">
        <v>2.3654178192349494E-4</v>
      </c>
      <c r="LC868">
        <v>3.0425936318906674E-4</v>
      </c>
      <c r="LD868">
        <v>3.7207766679377222E-4</v>
      </c>
      <c r="LE868">
        <v>4.4001914338006204E-4</v>
      </c>
      <c r="LF868">
        <v>5.0810628436569758E-4</v>
      </c>
      <c r="LG868">
        <v>5.7636162938933975E-4</v>
      </c>
      <c r="LH868">
        <v>6.4480777377209063E-4</v>
      </c>
      <c r="LI868">
        <v>7.1346737599746761E-4</v>
      </c>
      <c r="LJ868">
        <v>7.8236316521230315E-4</v>
      </c>
      <c r="LK868">
        <v>8.5151794875101513E-4</v>
      </c>
      <c r="LL868">
        <v>9.2095461968576915E-4</v>
      </c>
      <c r="LM868">
        <v>9.9069616440504503E-4</v>
      </c>
      <c r="LN868">
        <v>1.0607656702230459E-3</v>
      </c>
      <c r="LO868">
        <v>1.1311863330225674E-3</v>
      </c>
      <c r="LP868">
        <v>1.2019814649337844E-3</v>
      </c>
      <c r="LQ868">
        <v>1.2731745020515153E-3</v>
      </c>
      <c r="LR868">
        <v>1.3447890121935319E-3</v>
      </c>
      <c r="LS868">
        <v>1.4168487027024881E-3</v>
      </c>
      <c r="LT868">
        <v>1.4893774282940054E-3</v>
      </c>
      <c r="LU868">
        <v>1.5623991989535755E-3</v>
      </c>
      <c r="LV868">
        <v>1.6359381878848606E-3</v>
      </c>
      <c r="LW868">
        <v>1.7100187395119764E-3</v>
      </c>
      <c r="LX868">
        <v>1.784665377538528E-3</v>
      </c>
      <c r="LY868">
        <v>1.8599028130659892E-3</v>
      </c>
      <c r="LZ868">
        <v>1.9357559527740102E-3</v>
      </c>
      <c r="MA868">
        <v>2.0122499071656337E-3</v>
      </c>
      <c r="MB868">
        <v>2.0894099988798607E-3</v>
      </c>
      <c r="MC868">
        <v>2.1672617710744757E-3</v>
      </c>
      <c r="MD868">
        <v>2.2458309958819206E-3</v>
      </c>
      <c r="ME868">
        <v>2.3251436829408918E-3</v>
      </c>
      <c r="MF868">
        <v>2.4052260880066036E-3</v>
      </c>
      <c r="MG868">
        <v>2.4861047216425416E-3</v>
      </c>
      <c r="MH868">
        <v>2.5678063579965132E-3</v>
      </c>
      <c r="MI868">
        <v>2.650358043664034E-3</v>
      </c>
      <c r="MJ868">
        <v>2.7337871066418218E-3</v>
      </c>
      <c r="MK868">
        <v>2.818121165374509E-3</v>
      </c>
      <c r="ML868">
        <v>2.9033881378974628E-3</v>
      </c>
      <c r="MM868">
        <v>2.9896162510788201E-3</v>
      </c>
      <c r="MN868">
        <v>3.0768340499637285E-3</v>
      </c>
      <c r="MO868">
        <v>3.1650704072239311E-3</v>
      </c>
      <c r="MP868">
        <v>3.2543545327157982E-3</v>
      </c>
      <c r="MQ868">
        <v>3.3447159831500113E-3</v>
      </c>
      <c r="MR868">
        <v>3.4361846718760146E-3</v>
      </c>
      <c r="MS868">
        <v>3.5287908787845932E-3</v>
      </c>
      <c r="MT868">
        <v>3.6225652603317352E-3</v>
      </c>
      <c r="MU868">
        <v>3.7175388596871863E-3</v>
      </c>
      <c r="MV868">
        <v>3.8137431170110429E-3</v>
      </c>
      <c r="MW868">
        <v>3.7456893547451824E-3</v>
      </c>
      <c r="MX868">
        <v>3.6788755694171591E-3</v>
      </c>
      <c r="MY868">
        <v>3.6132796429213239E-3</v>
      </c>
      <c r="MZ868">
        <v>3.5488798603132594E-3</v>
      </c>
      <c r="NA868">
        <v>3.4856549026213036E-3</v>
      </c>
      <c r="NB868">
        <v>3.4235838397890603E-3</v>
      </c>
      <c r="NC868">
        <v>3.3626461237467055E-3</v>
      </c>
      <c r="ND868">
        <v>3.3028215816087139E-3</v>
      </c>
      <c r="NE868">
        <v>3.2440904089958335E-3</v>
      </c>
      <c r="NF868">
        <v>3.1864331634789966E-3</v>
      </c>
      <c r="NG868">
        <v>3.1298307581430966E-3</v>
      </c>
      <c r="NH868">
        <v>3.074264455268423E-3</v>
      </c>
      <c r="NI868">
        <v>3.0197158601277178E-3</v>
      </c>
      <c r="NJ868">
        <v>2.9661669148967466E-3</v>
      </c>
      <c r="NK868">
        <v>2.9135998926764499E-3</v>
      </c>
      <c r="NL868">
        <v>2.8619973916245906E-3</v>
      </c>
      <c r="NM868">
        <v>2.811342329195022E-3</v>
      </c>
      <c r="NN868">
        <v>2.7616179364826662E-3</v>
      </c>
      <c r="NO868">
        <v>2.7128077526723388E-3</v>
      </c>
      <c r="NP868">
        <v>2.6648956195895498E-3</v>
      </c>
      <c r="NQ868">
        <v>2.6178656763514189E-3</v>
      </c>
      <c r="NR868">
        <v>2.5717023541161591E-3</v>
      </c>
      <c r="NS868">
        <v>2.5263903709291011E-3</v>
      </c>
      <c r="NT868">
        <v>2.4819147266637296E-3</v>
      </c>
      <c r="NU868">
        <v>2.4382606980560577E-3</v>
      </c>
      <c r="NV868">
        <v>2.3954138338306212E-3</v>
      </c>
      <c r="NW868">
        <v>2.3533599499164755E-3</v>
      </c>
      <c r="NX868">
        <v>2.3120851247517165E-3</v>
      </c>
      <c r="NY868">
        <v>2.2715756946748932E-3</v>
      </c>
      <c r="NZ868">
        <v>2.2318182494017115E-3</v>
      </c>
      <c r="OA868">
        <v>2.192799627585749E-3</v>
      </c>
      <c r="OB868">
        <v>2.1545069124614489E-3</v>
      </c>
      <c r="OC868">
        <v>2.1169274275681825E-3</v>
      </c>
      <c r="OD868">
        <v>2.080048732553809E-3</v>
      </c>
      <c r="OE868">
        <v>2.0438586190563994E-3</v>
      </c>
      <c r="OF868">
        <v>2.0083451066627619E-3</v>
      </c>
      <c r="OG868">
        <v>1.9734964389424669E-3</v>
      </c>
      <c r="OH868">
        <v>1.9393010795559476E-3</v>
      </c>
      <c r="OI868">
        <v>1.9057477084355309E-3</v>
      </c>
      <c r="OJ868">
        <v>1.8728252180379838E-3</v>
      </c>
      <c r="OK868">
        <v>1.8405227096675233E-3</v>
      </c>
      <c r="OL868">
        <v>1.8088294898678488E-3</v>
      </c>
      <c r="OM868">
        <v>1.7777350668821933E-3</v>
      </c>
      <c r="ON868">
        <v>1.7472291471801126E-3</v>
      </c>
      <c r="OO868">
        <v>1.717301632049911E-3</v>
      </c>
      <c r="OP868">
        <v>1.6879426142555568E-3</v>
      </c>
      <c r="OQ868">
        <v>1.6591423747569529E-3</v>
      </c>
      <c r="OR868">
        <v>1.6308913794925728E-3</v>
      </c>
      <c r="OS868">
        <v>1.6031802762232769E-3</v>
      </c>
      <c r="OT868">
        <v>8.2105783460426782E-2</v>
      </c>
      <c r="OU868">
        <v>0.29598106431787236</v>
      </c>
      <c r="OV868">
        <v>0.29594729499650457</v>
      </c>
      <c r="OW868">
        <v>0.29584597585336964</v>
      </c>
      <c r="OX868">
        <v>0.29567707334767207</v>
      </c>
      <c r="OY868">
        <v>0.29544053156574857</v>
      </c>
      <c r="OZ868">
        <v>0.29513627220255967</v>
      </c>
      <c r="PA868">
        <v>0.29476419453576597</v>
      </c>
      <c r="PB868">
        <v>0.29432417539238637</v>
      </c>
      <c r="PC868">
        <v>0.29381606910801983</v>
      </c>
      <c r="PD868">
        <v>0.29323970747863037</v>
      </c>
      <c r="PE868">
        <v>0.2925948997048588</v>
      </c>
      <c r="PF868">
        <v>0.2918814323288611</v>
      </c>
      <c r="PG868">
        <v>0.29109906916364903</v>
      </c>
      <c r="PH868">
        <v>0.29024755121489809</v>
      </c>
      <c r="PI868">
        <v>0.28932659659521187</v>
      </c>
      <c r="PJ868">
        <v>0.28833590043080637</v>
      </c>
      <c r="PK868">
        <v>0.28727513476058342</v>
      </c>
      <c r="PL868">
        <v>0.28614394842756147</v>
      </c>
      <c r="PM868">
        <v>0.28494196696262758</v>
      </c>
      <c r="PN868">
        <v>0.28366879246057625</v>
      </c>
      <c r="PO868">
        <v>0.28232400344838243</v>
      </c>
      <c r="PP868">
        <v>0.2809071547456799</v>
      </c>
      <c r="PQ868">
        <v>0.27941777731738582</v>
      </c>
      <c r="PR868">
        <v>0.27785537811843264</v>
      </c>
      <c r="PS868">
        <v>0.27621943993054815</v>
      </c>
      <c r="PT868">
        <v>0.27450942119103616</v>
      </c>
      <c r="PU868">
        <v>0.27272475581349753</v>
      </c>
      <c r="PV868">
        <v>0.2708648530004315</v>
      </c>
      <c r="PW868">
        <v>0.26892909704765738</v>
      </c>
      <c r="PX868">
        <v>0.26691684714049169</v>
      </c>
      <c r="PY868">
        <v>0.26482743714161128</v>
      </c>
      <c r="PZ868">
        <v>0.26266017537053654</v>
      </c>
      <c r="QA868">
        <v>0.26041434437465455</v>
      </c>
      <c r="QB868">
        <v>0.2580892006917137</v>
      </c>
      <c r="QC868">
        <v>0.25568397460370734</v>
      </c>
      <c r="QD868">
        <v>0.25319786988206505</v>
      </c>
      <c r="QE868">
        <v>0.2506300635240683</v>
      </c>
      <c r="QF868">
        <v>0.24797970548040402</v>
      </c>
      <c r="QG868">
        <v>0.24524591837376239</v>
      </c>
      <c r="QH868">
        <v>0.24242779720838786</v>
      </c>
      <c r="QI868">
        <v>0.23952440907048997</v>
      </c>
      <c r="QJ868">
        <v>0.236534792819411</v>
      </c>
      <c r="QK868">
        <v>0.23345795876944761</v>
      </c>
      <c r="QL868">
        <v>0.23029288836222356</v>
      </c>
      <c r="QM868">
        <v>0.22703853382950762</v>
      </c>
      <c r="QN868">
        <v>0.22369381784635814</v>
      </c>
      <c r="QO868">
        <v>0.22025763317448224</v>
      </c>
      <c r="QP868">
        <v>0.21672884229569747</v>
      </c>
      <c r="QQ868">
        <v>0.21310627703536611</v>
      </c>
      <c r="QR868">
        <v>0.20938873817567888</v>
      </c>
      <c r="QS868">
        <v>0.20557499505866772</v>
      </c>
      <c r="QT868">
        <v>0.20182930570392316</v>
      </c>
      <c r="QU868">
        <v>0.19815043013450623</v>
      </c>
      <c r="QV868">
        <v>0.19453715049158465</v>
      </c>
      <c r="QW868">
        <v>0.19098827063127169</v>
      </c>
      <c r="QX868">
        <v>0.18750261572865046</v>
      </c>
      <c r="QY868">
        <v>0.18407903188886138</v>
      </c>
      <c r="QZ868">
        <v>0.18071638576511448</v>
      </c>
      <c r="RA868">
        <v>0.17741356418350554</v>
      </c>
      <c r="RB868">
        <v>0.17416947377450998</v>
      </c>
      <c r="RC868">
        <v>0.17098304061103098</v>
      </c>
      <c r="RD868">
        <v>0.16785320985288812</v>
      </c>
      <c r="RE868">
        <v>0.16477894539761972</v>
      </c>
      <c r="RF868">
        <v>0.16175922953749219</v>
      </c>
      <c r="RG868">
        <v>0.15879306262259546</v>
      </c>
      <c r="RH868">
        <v>0.15587946272991873</v>
      </c>
      <c r="RI868">
        <v>0.15301746533829438</v>
      </c>
      <c r="RJ868">
        <v>0.15020612300909955</v>
      </c>
      <c r="RK868">
        <v>0.1474445050726168</v>
      </c>
      <c r="RL868">
        <v>0.14473169731994434</v>
      </c>
      <c r="RM868">
        <v>0.14206680170035482</v>
      </c>
      <c r="RN868">
        <v>0.13944893602400332</v>
      </c>
      <c r="RO868">
        <v>0.13687723366988708</v>
      </c>
      <c r="RP868">
        <v>0.13435084329895819</v>
      </c>
      <c r="RQ868">
        <v>0.13186892857229435</v>
      </c>
      <c r="RR868">
        <v>0.12943066787423843</v>
      </c>
      <c r="RS868">
        <v>0.12703525404040766</v>
      </c>
      <c r="RT868">
        <v>0.12468189409049116</v>
      </c>
      <c r="RU868">
        <v>0.12236980896573928</v>
      </c>
      <c r="RV868">
        <v>0.12009823327106441</v>
      </c>
      <c r="RW868">
        <v>0.11786641502166259</v>
      </c>
      <c r="RX868">
        <v>0.11567361539407689</v>
      </c>
      <c r="RY868">
        <v>0.11351910848161531</v>
      </c>
      <c r="RZ868">
        <v>0.11140218105404708</v>
      </c>
      <c r="SA868">
        <v>0.10932213232149345</v>
      </c>
      <c r="SB868">
        <v>0.10727827370243716</v>
      </c>
      <c r="SC868">
        <v>0.10526992859577447</v>
      </c>
      <c r="SD868">
        <v>0.10329643215683196</v>
      </c>
      <c r="SE868">
        <v>0.10135713107727586</v>
      </c>
      <c r="SF868">
        <v>9.9451383368840462E-2</v>
      </c>
      <c r="SG868">
        <v>9.7578558150802491E-2</v>
      </c>
      <c r="SH868">
        <v>9.5738035441134864E-2</v>
      </c>
      <c r="SI868">
        <v>9.3929205951266831E-2</v>
      </c>
      <c r="SJ868">
        <v>9.2151470884384745E-2</v>
      </c>
      <c r="SK868">
        <v>9.0404241737204627E-2</v>
      </c>
      <c r="SL868">
        <v>8.8686940105154752E-2</v>
      </c>
      <c r="SM868">
        <v>8.699899749089926E-2</v>
      </c>
      <c r="SN868">
        <v>8.5339855116142269E-2</v>
      </c>
      <c r="SO868">
        <v>8.3708963736649988E-2</v>
      </c>
      <c r="SP868">
        <v>8.2105783460426685E-2</v>
      </c>
      <c r="SS868" t="s">
        <v>1018</v>
      </c>
      <c r="ST868">
        <v>-0.33611695346387449</v>
      </c>
    </row>
    <row r="869" spans="10:514" x14ac:dyDescent="0.2">
      <c r="J869" s="99">
        <v>351</v>
      </c>
      <c r="K869">
        <v>7.4848514644143939E-4</v>
      </c>
      <c r="L869">
        <v>2.2455263290215863E-3</v>
      </c>
      <c r="M869">
        <v>3.7427802041609544E-3</v>
      </c>
      <c r="N869">
        <v>5.2403886451314382E-3</v>
      </c>
      <c r="O869">
        <v>6.7384936425808097E-3</v>
      </c>
      <c r="P869">
        <v>8.2372373515373961E-3</v>
      </c>
      <c r="Q869">
        <v>9.7367621384692703E-3</v>
      </c>
      <c r="R869">
        <v>1.1237210628413338E-2</v>
      </c>
      <c r="S869">
        <v>1.2738725752190202E-2</v>
      </c>
      <c r="T869">
        <v>1.4241450793719943E-2</v>
      </c>
      <c r="U869">
        <v>1.5745529437455167E-2</v>
      </c>
      <c r="V869">
        <v>1.7251105815946369E-2</v>
      </c>
      <c r="W869">
        <v>1.8758324557555668E-2</v>
      </c>
      <c r="X869">
        <v>2.0267330834334883E-2</v>
      </c>
      <c r="Y869">
        <v>2.1778270410083265E-2</v>
      </c>
      <c r="Z869">
        <v>2.3291289688601436E-2</v>
      </c>
      <c r="AA869">
        <v>2.4806535762157009E-2</v>
      </c>
      <c r="AB869">
        <v>2.6324156460178154E-2</v>
      </c>
      <c r="AC869">
        <v>2.7844300398191229E-2</v>
      </c>
      <c r="AD869">
        <v>2.9367117027018604E-2</v>
      </c>
      <c r="AE869">
        <v>3.0892756682252973E-2</v>
      </c>
      <c r="AF869">
        <v>3.242137063402474E-2</v>
      </c>
      <c r="AG869">
        <v>3.395311113707853E-2</v>
      </c>
      <c r="AH869">
        <v>3.5488131481175716E-2</v>
      </c>
      <c r="AI869">
        <v>3.702658604183983E-2</v>
      </c>
      <c r="AJ869">
        <v>3.8568630331460969E-2</v>
      </c>
      <c r="AK869">
        <v>4.0114421050776866E-2</v>
      </c>
      <c r="AL869">
        <v>4.1664116140747311E-2</v>
      </c>
      <c r="AM869">
        <v>4.3217874834839111E-2</v>
      </c>
      <c r="AN869">
        <v>4.4775857711738642E-2</v>
      </c>
      <c r="AO869">
        <v>4.63382267485105E-2</v>
      </c>
      <c r="AP869">
        <v>4.7905145374218E-2</v>
      </c>
      <c r="AQ869">
        <v>4.9476778524025322E-2</v>
      </c>
      <c r="AR869">
        <v>5.1053292693797436E-2</v>
      </c>
      <c r="AS869">
        <v>5.2634855995217611E-2</v>
      </c>
      <c r="AT869">
        <v>5.4221638211438591E-2</v>
      </c>
      <c r="AU869">
        <v>5.5813810853288424E-2</v>
      </c>
      <c r="AV869">
        <v>5.7411547216047402E-2</v>
      </c>
      <c r="AW869">
        <v>5.9015022436815383E-2</v>
      </c>
      <c r="AX869">
        <v>6.0624413552490285E-2</v>
      </c>
      <c r="AY869">
        <v>6.2239899558373828E-2</v>
      </c>
      <c r="AZ869">
        <v>6.3861661467426681E-2</v>
      </c>
      <c r="BA869">
        <v>6.5489882370190988E-2</v>
      </c>
      <c r="BB869">
        <v>6.7124747495401149E-2</v>
      </c>
      <c r="BC869">
        <v>6.8766444271301755E-2</v>
      </c>
      <c r="BD869">
        <v>7.041516238769438E-2</v>
      </c>
      <c r="BE869">
        <v>7.2071093858732241E-2</v>
      </c>
      <c r="BF869">
        <v>7.3734433086485293E-2</v>
      </c>
      <c r="BG869">
        <v>7.5405376925295253E-2</v>
      </c>
      <c r="BH869">
        <v>7.7084124746941721E-2</v>
      </c>
      <c r="BI869">
        <v>7.8770878506643383E-2</v>
      </c>
      <c r="BJ869">
        <v>7.8328469072539264E-2</v>
      </c>
      <c r="BK869">
        <v>7.7894123726319306E-2</v>
      </c>
      <c r="BL869">
        <v>7.7467698681844041E-2</v>
      </c>
      <c r="BM869">
        <v>7.704905277491865E-2</v>
      </c>
      <c r="BN869">
        <v>7.6638047416562813E-2</v>
      </c>
      <c r="BO869">
        <v>7.6234546547130855E-2</v>
      </c>
      <c r="BP869">
        <v>7.5838416591271093E-2</v>
      </c>
      <c r="BQ869">
        <v>7.5449526413707016E-2</v>
      </c>
      <c r="BR869">
        <v>7.5067747275825797E-2</v>
      </c>
      <c r="BS869">
        <v>7.4692952793060777E-2</v>
      </c>
      <c r="BT869">
        <v>7.4325018893052694E-2</v>
      </c>
      <c r="BU869">
        <v>7.3963823774576748E-2</v>
      </c>
      <c r="BV869">
        <v>7.3609247867221658E-2</v>
      </c>
      <c r="BW869">
        <v>7.3261173791806758E-2</v>
      </c>
      <c r="BX869">
        <v>7.2919486321524452E-2</v>
      </c>
      <c r="BY869">
        <v>7.2584072343795839E-2</v>
      </c>
      <c r="BZ869">
        <v>7.2254820822825319E-2</v>
      </c>
      <c r="CA869">
        <v>7.1931622762843636E-2</v>
      </c>
      <c r="CB869">
        <v>7.1614371172025779E-2</v>
      </c>
      <c r="CC869">
        <v>7.1302961027071649E-2</v>
      </c>
      <c r="CD869">
        <v>7.0997289238440009E-2</v>
      </c>
      <c r="CE869">
        <v>7.0697254616220825E-2</v>
      </c>
      <c r="CF869">
        <v>7.0402757836637631E-2</v>
      </c>
      <c r="CG869">
        <v>7.0113701409167312E-2</v>
      </c>
      <c r="CH869">
        <v>6.9829989644266538E-2</v>
      </c>
      <c r="CI869">
        <v>6.9551528621694628E-2</v>
      </c>
      <c r="CJ869">
        <v>6.9278226159422265E-2</v>
      </c>
      <c r="CK869">
        <v>6.9009991783115246E-2</v>
      </c>
      <c r="CL869">
        <v>6.8746736696183933E-2</v>
      </c>
      <c r="CM869">
        <v>6.8488373750388021E-2</v>
      </c>
      <c r="CN869">
        <v>6.8234817416986476E-2</v>
      </c>
      <c r="CO869">
        <v>6.7985983758424337E-2</v>
      </c>
      <c r="CP869">
        <v>6.7741790400545926E-2</v>
      </c>
      <c r="CQ869">
        <v>6.750215650532583E-2</v>
      </c>
      <c r="CR869">
        <v>6.7267002744107476E-2</v>
      </c>
      <c r="CS869">
        <v>6.7036251271342828E-2</v>
      </c>
      <c r="CT869">
        <v>6.6809825698822073E-2</v>
      </c>
      <c r="CU869">
        <v>6.6587651070385778E-2</v>
      </c>
      <c r="CV869">
        <v>6.6369653837111783E-2</v>
      </c>
      <c r="CW869">
        <v>6.6155761832966731E-2</v>
      </c>
      <c r="CX869">
        <v>6.5945904250917273E-2</v>
      </c>
      <c r="CY869">
        <v>6.5740011619488864E-2</v>
      </c>
      <c r="CZ869">
        <v>6.5538015779768463E-2</v>
      </c>
      <c r="DA869">
        <v>6.5339849862841498E-2</v>
      </c>
      <c r="DB869">
        <v>6.5145448267654366E-2</v>
      </c>
      <c r="DC869">
        <v>6.4954746639298927E-2</v>
      </c>
      <c r="DD869">
        <v>6.476768184770787E-2</v>
      </c>
      <c r="DE869">
        <v>6.4584191966756216E-2</v>
      </c>
      <c r="DF869">
        <v>6.4494204110258635E-2</v>
      </c>
      <c r="DG869">
        <v>3.2020172224542757E-4</v>
      </c>
      <c r="DH869">
        <v>9.6053427703901161E-4</v>
      </c>
      <c r="DI869">
        <v>1.6006541392733812E-3</v>
      </c>
      <c r="DJ869">
        <v>2.2404194356766246E-3</v>
      </c>
      <c r="DK869">
        <v>2.8796881756009865E-3</v>
      </c>
      <c r="DL869">
        <v>3.51831820401813E-3</v>
      </c>
      <c r="DM869">
        <v>4.1561671544599974E-3</v>
      </c>
      <c r="DN869">
        <v>4.7930924018896514E-3</v>
      </c>
      <c r="DO869">
        <v>5.4289510154865292E-3</v>
      </c>
      <c r="DP869">
        <v>6.0635997113305112E-3</v>
      </c>
      <c r="DQ869">
        <v>6.6968948049690108E-3</v>
      </c>
      <c r="DR869">
        <v>7.328692163851562E-3</v>
      </c>
      <c r="DS869">
        <v>7.9588471596159834E-3</v>
      </c>
      <c r="DT869">
        <v>8.5872146202105142E-3</v>
      </c>
      <c r="DU869">
        <v>9.2136487818358613E-3</v>
      </c>
      <c r="DV869">
        <v>9.8380032406914179E-3</v>
      </c>
      <c r="DW869">
        <v>1.0460130904509573E-2</v>
      </c>
      <c r="DX869">
        <v>1.1079883943862162E-2</v>
      </c>
      <c r="DY869">
        <v>1.1697113743222819E-2</v>
      </c>
      <c r="DZ869">
        <v>1.2311670851769199E-2</v>
      </c>
      <c r="EA869">
        <v>1.2923404933908558E-2</v>
      </c>
      <c r="EB869">
        <v>1.3532164719510532E-2</v>
      </c>
      <c r="EC869">
        <v>1.4137797953830479E-2</v>
      </c>
      <c r="ED869">
        <v>1.4740151347106998E-2</v>
      </c>
      <c r="EE869">
        <v>1.5339070523816637E-2</v>
      </c>
      <c r="EF869">
        <v>1.5934399971569244E-2</v>
      </c>
      <c r="EG869">
        <v>1.6525982989627087E-2</v>
      </c>
      <c r="EH869">
        <v>1.7113661637030354E-2</v>
      </c>
      <c r="EI869">
        <v>1.7697276680312315E-2</v>
      </c>
      <c r="EJ869">
        <v>1.8276667540786471E-2</v>
      </c>
      <c r="EK869">
        <v>1.8851672241388347E-2</v>
      </c>
      <c r="EL869">
        <v>1.9422127353054586E-2</v>
      </c>
      <c r="EM869">
        <v>1.998786794062106E-2</v>
      </c>
      <c r="EN869">
        <v>2.0548727508222633E-2</v>
      </c>
      <c r="EO869">
        <v>2.1104537944176237E-2</v>
      </c>
      <c r="EP869">
        <v>2.1655129465328965E-2</v>
      </c>
      <c r="EQ869">
        <v>2.2200330560852837E-2</v>
      </c>
      <c r="ER869">
        <v>2.2739967935467658E-2</v>
      </c>
      <c r="ES869">
        <v>2.3273866452073386E-2</v>
      </c>
      <c r="ET869">
        <v>2.3801849073772259E-2</v>
      </c>
      <c r="EU869">
        <v>2.4323736805262453E-2</v>
      </c>
      <c r="EV869">
        <v>2.4839348633583346E-2</v>
      </c>
      <c r="EW869">
        <v>2.5348501468192751E-2</v>
      </c>
      <c r="EX869">
        <v>2.5851010080356326E-2</v>
      </c>
      <c r="EY869">
        <v>2.634668704182944E-2</v>
      </c>
      <c r="EZ869">
        <v>2.6835342662810645E-2</v>
      </c>
      <c r="FA869">
        <v>2.7316784929146468E-2</v>
      </c>
      <c r="FB869">
        <v>2.7790819438767073E-2</v>
      </c>
      <c r="FC869">
        <v>2.8257249337330963E-2</v>
      </c>
      <c r="FD869">
        <v>2.8715875253058208E-2</v>
      </c>
      <c r="FE869">
        <v>2.9166495230730279E-2</v>
      </c>
      <c r="FF869">
        <v>2.9608904664834429E-2</v>
      </c>
      <c r="FG869">
        <v>3.0043250011054397E-2</v>
      </c>
      <c r="FH869">
        <v>3.0469675055529714E-2</v>
      </c>
      <c r="FI869">
        <v>3.0888320962454946E-2</v>
      </c>
      <c r="FJ869">
        <v>3.1299326320810866E-2</v>
      </c>
      <c r="FK869">
        <v>3.1702827190242852E-2</v>
      </c>
      <c r="FL869">
        <v>3.2098957146102558E-2</v>
      </c>
      <c r="FM869">
        <v>3.2487847323666615E-2</v>
      </c>
      <c r="FN869">
        <v>3.2869626461547799E-2</v>
      </c>
      <c r="FO869">
        <v>3.3244420944312875E-2</v>
      </c>
      <c r="FP869">
        <v>3.361235484432102E-2</v>
      </c>
      <c r="FQ869">
        <v>3.3973549962796938E-2</v>
      </c>
      <c r="FR869">
        <v>3.4328125870151972E-2</v>
      </c>
      <c r="FS869">
        <v>3.4676199945566914E-2</v>
      </c>
      <c r="FT869">
        <v>3.5017887415849172E-2</v>
      </c>
      <c r="FU869">
        <v>3.5353301393577855E-2</v>
      </c>
      <c r="FV869">
        <v>3.5682552914548346E-2</v>
      </c>
      <c r="FW869">
        <v>3.6005750974529939E-2</v>
      </c>
      <c r="FX869">
        <v>3.6323002565347873E-2</v>
      </c>
      <c r="FY869">
        <v>3.6634412710301975E-2</v>
      </c>
      <c r="FZ869">
        <v>3.6940084498933649E-2</v>
      </c>
      <c r="GA869">
        <v>3.7240119121152854E-2</v>
      </c>
      <c r="GB869">
        <v>3.7534615900736021E-2</v>
      </c>
      <c r="GC869">
        <v>3.7823672328206319E-2</v>
      </c>
      <c r="GD869">
        <v>3.810738409310712E-2</v>
      </c>
      <c r="GE869">
        <v>3.8385845115679058E-2</v>
      </c>
      <c r="GF869">
        <v>3.8659147577951428E-2</v>
      </c>
      <c r="GG869">
        <v>3.892738195425844E-2</v>
      </c>
      <c r="GH869">
        <v>3.9190637041189677E-2</v>
      </c>
      <c r="GI869">
        <v>3.9448999986985644E-2</v>
      </c>
      <c r="GJ869">
        <v>3.9702556320387265E-2</v>
      </c>
      <c r="GK869">
        <v>3.9951389978949363E-2</v>
      </c>
      <c r="GL869">
        <v>4.019558333682767E-2</v>
      </c>
      <c r="GM869">
        <v>4.0435217232047814E-2</v>
      </c>
      <c r="GN869">
        <v>4.0670370993266168E-2</v>
      </c>
      <c r="GO869">
        <v>4.0901122466030809E-2</v>
      </c>
      <c r="GP869">
        <v>4.1127548038551585E-2</v>
      </c>
      <c r="GQ869">
        <v>4.134972266698788E-2</v>
      </c>
      <c r="GR869">
        <v>4.1567719900261951E-2</v>
      </c>
      <c r="GS869">
        <v>4.1781611904406914E-2</v>
      </c>
      <c r="GT869">
        <v>4.1991469486456406E-2</v>
      </c>
      <c r="GU869">
        <v>4.2197362117884864E-2</v>
      </c>
      <c r="GV869">
        <v>4.2399357957605119E-2</v>
      </c>
      <c r="GW869">
        <v>4.259752387453216E-2</v>
      </c>
      <c r="GX869">
        <v>4.2791925469719307E-2</v>
      </c>
      <c r="GY869">
        <v>4.2982627098074704E-2</v>
      </c>
      <c r="GZ869">
        <v>4.3169691889665698E-2</v>
      </c>
      <c r="HA869">
        <v>4.3353181770617442E-2</v>
      </c>
      <c r="HB869">
        <v>4.3443169627115072E-2</v>
      </c>
      <c r="HC869">
        <v>-0.70037835063990939</v>
      </c>
      <c r="HD869">
        <v>-0.70041151736972929</v>
      </c>
      <c r="HE869">
        <v>-0.70051102853873826</v>
      </c>
      <c r="HF869">
        <v>-0.70067691708921787</v>
      </c>
      <c r="HG869">
        <v>-0.70090923793708737</v>
      </c>
      <c r="HH869">
        <v>-0.70120806799008595</v>
      </c>
      <c r="HI869">
        <v>-0.70157350617322711</v>
      </c>
      <c r="HJ869">
        <v>-0.70200567346155163</v>
      </c>
      <c r="HK869">
        <v>-0.70250471292017069</v>
      </c>
      <c r="HL869">
        <v>-0.70307078975163295</v>
      </c>
      <c r="HM869">
        <v>-0.70370409135060619</v>
      </c>
      <c r="HN869">
        <v>-0.70440482736591592</v>
      </c>
      <c r="HO869">
        <v>-0.70517322976995078</v>
      </c>
      <c r="HP869">
        <v>-0.70600955293544732</v>
      </c>
      <c r="HQ869">
        <v>-0.70691407371970627</v>
      </c>
      <c r="HR869">
        <v>-0.70788709155623686</v>
      </c>
      <c r="HS869">
        <v>-0.70892892855388734</v>
      </c>
      <c r="HT869">
        <v>-0.71003992960346929</v>
      </c>
      <c r="HU869">
        <v>-0.71122046249193782</v>
      </c>
      <c r="HV869">
        <v>-0.71247091802414109</v>
      </c>
      <c r="HW869">
        <v>-0.71379171015219067</v>
      </c>
      <c r="HX869">
        <v>-0.71518327611250021</v>
      </c>
      <c r="HY869">
        <v>-0.71664607657052637</v>
      </c>
      <c r="HZ869">
        <v>-0.71818059577326976</v>
      </c>
      <c r="IA869">
        <v>-0.71978734170957859</v>
      </c>
      <c r="IB869">
        <v>-0.72146684627831437</v>
      </c>
      <c r="IC869">
        <v>-0.72321966546443317</v>
      </c>
      <c r="ID869">
        <v>-0.72504637952304107</v>
      </c>
      <c r="IE869">
        <v>-0.72694759317147761</v>
      </c>
      <c r="IF869">
        <v>-0.72892393578950498</v>
      </c>
      <c r="IG869">
        <v>-0.73097606162765993</v>
      </c>
      <c r="IH869">
        <v>-0.73310465002383385</v>
      </c>
      <c r="II869">
        <v>-0.73531040562816707</v>
      </c>
      <c r="IJ869">
        <v>-0.73759405863630911</v>
      </c>
      <c r="IK869">
        <v>-0.73995636503115148</v>
      </c>
      <c r="IL869">
        <v>-0.74239810683308394</v>
      </c>
      <c r="IM869">
        <v>-0.74492009235887635</v>
      </c>
      <c r="IN869">
        <v>-0.74752315648926726</v>
      </c>
      <c r="IO869">
        <v>-0.7502081609453406</v>
      </c>
      <c r="IP869">
        <v>-0.75297599457378761</v>
      </c>
      <c r="IQ869">
        <v>-0.75582757364116271</v>
      </c>
      <c r="IR869">
        <v>-0.75876384213719528</v>
      </c>
      <c r="IS869">
        <v>-0.76178577208729115</v>
      </c>
      <c r="IT869">
        <v>-0.76489436387431464</v>
      </c>
      <c r="IU869">
        <v>-0.76809064656975534</v>
      </c>
      <c r="IV869">
        <v>-0.77137567827439524</v>
      </c>
      <c r="IW869">
        <v>-0.77475054646857766</v>
      </c>
      <c r="IX869">
        <v>-0.77821636837221608</v>
      </c>
      <c r="IY869">
        <v>-0.78177429131463283</v>
      </c>
      <c r="IZ869">
        <v>-0.78542549311437282</v>
      </c>
      <c r="JA869">
        <v>-0.78917118246911755</v>
      </c>
      <c r="JB869">
        <v>0.20698740064419541</v>
      </c>
      <c r="JC869">
        <v>0.20321450508400227</v>
      </c>
      <c r="JD869">
        <v>0.19950888186699534</v>
      </c>
      <c r="JE869">
        <v>0.19586930427977237</v>
      </c>
      <c r="JF869">
        <v>0.19229456747274681</v>
      </c>
      <c r="JG869">
        <v>0.18878348806129125</v>
      </c>
      <c r="JH869">
        <v>0.18533490373399011</v>
      </c>
      <c r="JI869">
        <v>0.18194767286786587</v>
      </c>
      <c r="JJ869">
        <v>0.17862067415045518</v>
      </c>
      <c r="JK869">
        <v>0.17535280620860902</v>
      </c>
      <c r="JL869">
        <v>0.17214298724389132</v>
      </c>
      <c r="JM869">
        <v>0.16899015467446066</v>
      </c>
      <c r="JN869">
        <v>0.16589326478331298</v>
      </c>
      <c r="JO869">
        <v>0.16285129237276524</v>
      </c>
      <c r="JP869">
        <v>0.15986323042507675</v>
      </c>
      <c r="JQ869">
        <v>0.15692808976908162</v>
      </c>
      <c r="JR869">
        <v>0.15404489875273467</v>
      </c>
      <c r="JS869">
        <v>0.15121270292145395</v>
      </c>
      <c r="JT869">
        <v>0.14843056470215704</v>
      </c>
      <c r="JU869">
        <v>0.14569756309288581</v>
      </c>
      <c r="JV869">
        <v>0.14301279335791703</v>
      </c>
      <c r="JW869">
        <v>0.14037536672825823</v>
      </c>
      <c r="JX869">
        <v>0.13778441010742809</v>
      </c>
      <c r="JY869">
        <v>0.13523906578242573</v>
      </c>
      <c r="JZ869">
        <v>0.13273849113979261</v>
      </c>
      <c r="KA869">
        <v>0.13028185838667211</v>
      </c>
      <c r="KB869">
        <v>0.12786835427677887</v>
      </c>
      <c r="KC869">
        <v>0.12549717984117684</v>
      </c>
      <c r="KD869">
        <v>0.12316755012379059</v>
      </c>
      <c r="KE869">
        <v>0.12087869392155226</v>
      </c>
      <c r="KF869">
        <v>0.11862985352909999</v>
      </c>
      <c r="KG869">
        <v>0.11642028448794874</v>
      </c>
      <c r="KH869">
        <v>0.11424925534004389</v>
      </c>
      <c r="KI869">
        <v>0.11211604738561401</v>
      </c>
      <c r="KJ869">
        <v>0.11001995444525946</v>
      </c>
      <c r="KK869">
        <v>0.10796028262617076</v>
      </c>
      <c r="KL869">
        <v>0.105936350092426</v>
      </c>
      <c r="KM869">
        <v>0.10394748683927384</v>
      </c>
      <c r="KN869">
        <v>0.10199303447133373</v>
      </c>
      <c r="KO869">
        <v>0.1000723459846421</v>
      </c>
      <c r="KP869">
        <v>9.8184785552463391E-2</v>
      </c>
      <c r="KQ869">
        <v>9.6329728314811833E-2</v>
      </c>
      <c r="KR869">
        <v>9.4506560171590107E-2</v>
      </c>
      <c r="KS869">
        <v>9.2714677579301352E-2</v>
      </c>
      <c r="KT869">
        <v>9.0953487351250278E-2</v>
      </c>
      <c r="KU869">
        <v>8.9222406461174603E-2</v>
      </c>
      <c r="KV869">
        <v>8.7520861850238149E-2</v>
      </c>
      <c r="KW869">
        <v>8.5848290237325778E-2</v>
      </c>
      <c r="KX869">
        <v>8.4204137932574391E-2</v>
      </c>
      <c r="KY869">
        <v>3.3166729819893051E-5</v>
      </c>
      <c r="KZ869">
        <v>9.9511169008751414E-5</v>
      </c>
      <c r="LA869">
        <v>1.6588855047950862E-4</v>
      </c>
      <c r="LB869">
        <v>2.3232084787023864E-4</v>
      </c>
      <c r="LC869">
        <v>2.9883005299843792E-4</v>
      </c>
      <c r="LD869">
        <v>3.6543818314122256E-4</v>
      </c>
      <c r="LE869">
        <v>4.3216728832395034E-4</v>
      </c>
      <c r="LF869">
        <v>4.9903945861967994E-4</v>
      </c>
      <c r="LG869">
        <v>5.6607683146190019E-4</v>
      </c>
      <c r="LH869">
        <v>6.3330159897291973E-4</v>
      </c>
      <c r="LI869">
        <v>7.0073601531037675E-4</v>
      </c>
      <c r="LJ869">
        <v>7.684024040342781E-4</v>
      </c>
      <c r="LK869">
        <v>8.3632316549701435E-4</v>
      </c>
      <c r="LL869">
        <v>9.0452078425878857E-4</v>
      </c>
      <c r="LM869">
        <v>9.7301783653094441E-4</v>
      </c>
      <c r="LN869">
        <v>1.0418369976495962E-3</v>
      </c>
      <c r="LO869">
        <v>1.1110010495821239E-3</v>
      </c>
      <c r="LP869">
        <v>1.1805328884689171E-3</v>
      </c>
      <c r="LQ869">
        <v>1.2504555322029429E-3</v>
      </c>
      <c r="LR869">
        <v>1.3207921280496172E-3</v>
      </c>
      <c r="LS869">
        <v>1.3915659603095042E-3</v>
      </c>
      <c r="LT869">
        <v>1.4628004580263558E-3</v>
      </c>
      <c r="LU869">
        <v>1.5345192027431146E-3</v>
      </c>
      <c r="LV869">
        <v>1.6067459363083522E-3</v>
      </c>
      <c r="LW869">
        <v>1.6795045687358044E-3</v>
      </c>
      <c r="LX869">
        <v>1.7528191861195649E-3</v>
      </c>
      <c r="LY869">
        <v>1.826714058607559E-3</v>
      </c>
      <c r="LZ869">
        <v>1.9012136484359936E-3</v>
      </c>
      <c r="MA869">
        <v>1.9763426180273284E-3</v>
      </c>
      <c r="MB869">
        <v>2.0521258381545524E-3</v>
      </c>
      <c r="MC869">
        <v>2.128588396174442E-3</v>
      </c>
      <c r="MD869">
        <v>2.2057556043325239E-3</v>
      </c>
      <c r="ME869">
        <v>2.2836530081424156E-3</v>
      </c>
      <c r="MF869">
        <v>2.362306394842497E-3</v>
      </c>
      <c r="MG869">
        <v>2.4417418019324955E-3</v>
      </c>
      <c r="MH869">
        <v>2.5219855257930007E-3</v>
      </c>
      <c r="MI869">
        <v>2.6030641303906431E-3</v>
      </c>
      <c r="MJ869">
        <v>2.68500445607183E-3</v>
      </c>
      <c r="MK869">
        <v>2.7678336284480331E-3</v>
      </c>
      <c r="ML869">
        <v>2.8515790673754697E-3</v>
      </c>
      <c r="MM869">
        <v>2.936268496032192E-3</v>
      </c>
      <c r="MN869">
        <v>3.0219299500956064E-3</v>
      </c>
      <c r="MO869">
        <v>3.1085917870234399E-3</v>
      </c>
      <c r="MP869">
        <v>3.1962826954411824E-3</v>
      </c>
      <c r="MQ869">
        <v>3.285031704639273E-3</v>
      </c>
      <c r="MR869">
        <v>3.3748681941829103E-3</v>
      </c>
      <c r="MS869">
        <v>3.4658219036379505E-3</v>
      </c>
      <c r="MT869">
        <v>3.5579229424158956E-3</v>
      </c>
      <c r="MU869">
        <v>3.6512017997413436E-3</v>
      </c>
      <c r="MV869">
        <v>3.7456893547451828E-3</v>
      </c>
      <c r="MW869">
        <v>3.8414168866868735E-3</v>
      </c>
      <c r="MX869">
        <v>3.7728955601926198E-3</v>
      </c>
      <c r="MY869">
        <v>3.7056232170070429E-3</v>
      </c>
      <c r="MZ869">
        <v>3.6395775872229861E-3</v>
      </c>
      <c r="NA869">
        <v>3.5747368070258158E-3</v>
      </c>
      <c r="NB869">
        <v>3.5110794114555344E-3</v>
      </c>
      <c r="NC869">
        <v>3.448584327301081E-3</v>
      </c>
      <c r="ND869">
        <v>3.387230866124163E-3</v>
      </c>
      <c r="NE869">
        <v>3.3269987174105353E-3</v>
      </c>
      <c r="NF869">
        <v>3.2678679418464522E-3</v>
      </c>
      <c r="NG869">
        <v>3.2098189647178491E-3</v>
      </c>
      <c r="NH869">
        <v>3.1528325694303921E-3</v>
      </c>
      <c r="NI869">
        <v>3.0968898911479252E-3</v>
      </c>
      <c r="NJ869">
        <v>3.0419724105474866E-3</v>
      </c>
      <c r="NK869">
        <v>2.9880619476886057E-3</v>
      </c>
      <c r="NL869">
        <v>2.9351406559950527E-3</v>
      </c>
      <c r="NM869">
        <v>2.8831910163468534E-3</v>
      </c>
      <c r="NN869">
        <v>2.8321958312807045E-3</v>
      </c>
      <c r="NO869">
        <v>2.7821382192970189E-3</v>
      </c>
      <c r="NP869">
        <v>2.7330016092713535E-3</v>
      </c>
      <c r="NQ869">
        <v>2.6847697349686953E-3</v>
      </c>
      <c r="NR869">
        <v>2.637426629658744E-3</v>
      </c>
      <c r="NS869">
        <v>2.5909566208301856E-3</v>
      </c>
      <c r="NT869">
        <v>2.5453443250024869E-3</v>
      </c>
      <c r="NU869">
        <v>2.5005746426333491E-3</v>
      </c>
      <c r="NV869">
        <v>2.4566327531200939E-3</v>
      </c>
      <c r="NW869">
        <v>2.4135041098934623E-3</v>
      </c>
      <c r="NX869">
        <v>2.3711744356021192E-3</v>
      </c>
      <c r="NY869">
        <v>2.3296297173862127E-3</v>
      </c>
      <c r="NZ869">
        <v>2.288856202238614E-3</v>
      </c>
      <c r="OA869">
        <v>2.2488403924520398E-3</v>
      </c>
      <c r="OB869">
        <v>2.2095690411507813E-3</v>
      </c>
      <c r="OC869">
        <v>2.1710291479054623E-3</v>
      </c>
      <c r="OD869">
        <v>2.1332079544293713E-3</v>
      </c>
      <c r="OE869">
        <v>2.0960929403548707E-3</v>
      </c>
      <c r="OF869">
        <v>2.059671819088713E-3</v>
      </c>
      <c r="OG869">
        <v>2.0239325337447047E-3</v>
      </c>
      <c r="OH869">
        <v>1.9888632531522648E-3</v>
      </c>
      <c r="OI869">
        <v>1.9544523679399135E-3</v>
      </c>
      <c r="OJ869">
        <v>1.9206884866920743E-3</v>
      </c>
      <c r="OK869">
        <v>1.8875604321780361E-3</v>
      </c>
      <c r="OL869">
        <v>1.8550572376518568E-3</v>
      </c>
      <c r="OM869">
        <v>1.8231681432218584E-3</v>
      </c>
      <c r="ON869">
        <v>1.7918825922887474E-3</v>
      </c>
      <c r="OO869">
        <v>1.7611902280508943E-3</v>
      </c>
      <c r="OP869">
        <v>1.7310808900757842E-3</v>
      </c>
      <c r="OQ869">
        <v>1.7015446109365552E-3</v>
      </c>
      <c r="OR869">
        <v>1.672571612912359E-3</v>
      </c>
      <c r="OS869">
        <v>1.6441523047514997E-3</v>
      </c>
      <c r="OT869">
        <v>8.4204137932574183E-2</v>
      </c>
      <c r="OU869">
        <v>0.29962164936008856</v>
      </c>
      <c r="OV869">
        <v>0.29958848263026855</v>
      </c>
      <c r="OW869">
        <v>0.2994889714612598</v>
      </c>
      <c r="OX869">
        <v>0.29932308291078075</v>
      </c>
      <c r="OY869">
        <v>0.29909076206291046</v>
      </c>
      <c r="OZ869">
        <v>0.29879193200991216</v>
      </c>
      <c r="PA869">
        <v>0.29842649382677106</v>
      </c>
      <c r="PB869">
        <v>0.29799432653844754</v>
      </c>
      <c r="PC869">
        <v>0.29749528707982709</v>
      </c>
      <c r="PD869">
        <v>0.29692921024836511</v>
      </c>
      <c r="PE869">
        <v>0.29629590864939265</v>
      </c>
      <c r="PF869">
        <v>0.29559517263408214</v>
      </c>
      <c r="PG869">
        <v>0.29482677023004822</v>
      </c>
      <c r="PH869">
        <v>0.29399044706455069</v>
      </c>
      <c r="PI869">
        <v>0.29308592628029179</v>
      </c>
      <c r="PJ869">
        <v>0.29211290844376048</v>
      </c>
      <c r="PK869">
        <v>0.29107107144611061</v>
      </c>
      <c r="PL869">
        <v>0.28996007039652927</v>
      </c>
      <c r="PM869">
        <v>0.28877953750806018</v>
      </c>
      <c r="PN869">
        <v>0.28752908197585741</v>
      </c>
      <c r="PO869">
        <v>0.28620828984780783</v>
      </c>
      <c r="PP869">
        <v>0.28481672388749818</v>
      </c>
      <c r="PQ869">
        <v>0.2833539234294718</v>
      </c>
      <c r="PR869">
        <v>0.28181940422672902</v>
      </c>
      <c r="PS869">
        <v>0.28021265829042102</v>
      </c>
      <c r="PT869">
        <v>0.27853315372168519</v>
      </c>
      <c r="PU869">
        <v>0.27678033453556578</v>
      </c>
      <c r="PV869">
        <v>0.27495362047695826</v>
      </c>
      <c r="PW869">
        <v>0.27305240682852172</v>
      </c>
      <c r="PX869">
        <v>0.27107606421049452</v>
      </c>
      <c r="PY869">
        <v>0.26902393837233923</v>
      </c>
      <c r="PZ869">
        <v>0.26689534997616499</v>
      </c>
      <c r="QA869">
        <v>0.26468959437183209</v>
      </c>
      <c r="QB869">
        <v>0.26240594136368978</v>
      </c>
      <c r="QC869">
        <v>0.2600436349688478</v>
      </c>
      <c r="QD869">
        <v>0.25760189316691506</v>
      </c>
      <c r="QE869">
        <v>0.25507990764112198</v>
      </c>
      <c r="QF869">
        <v>0.25247684351073124</v>
      </c>
      <c r="QG869">
        <v>0.2497918390546594</v>
      </c>
      <c r="QH869">
        <v>0.24702400542621136</v>
      </c>
      <c r="QI869">
        <v>0.24417242635883565</v>
      </c>
      <c r="QJ869">
        <v>0.2412361578628032</v>
      </c>
      <c r="QK869">
        <v>0.23821422791270769</v>
      </c>
      <c r="QL869">
        <v>0.23510563612568419</v>
      </c>
      <c r="QM869">
        <v>0.23190935343024316</v>
      </c>
      <c r="QN869">
        <v>0.22862432172560426</v>
      </c>
      <c r="QO869">
        <v>0.2252494535314212</v>
      </c>
      <c r="QP869">
        <v>0.22178363162778308</v>
      </c>
      <c r="QQ869">
        <v>0.21822570868536764</v>
      </c>
      <c r="QR869">
        <v>0.21457450688562629</v>
      </c>
      <c r="QS869">
        <v>0.2108288175308812</v>
      </c>
      <c r="QT869">
        <v>0.20698740064419513</v>
      </c>
      <c r="QU869">
        <v>0.20321450508400252</v>
      </c>
      <c r="QV869">
        <v>0.19950888186699536</v>
      </c>
      <c r="QW869">
        <v>0.19586930427977253</v>
      </c>
      <c r="QX869">
        <v>0.19229456747274681</v>
      </c>
      <c r="QY869">
        <v>0.18878348806129103</v>
      </c>
      <c r="QZ869">
        <v>0.18533490373398984</v>
      </c>
      <c r="RA869">
        <v>0.18194767286786559</v>
      </c>
      <c r="RB869">
        <v>0.17862067415045513</v>
      </c>
      <c r="RC869">
        <v>0.17535280620860899</v>
      </c>
      <c r="RD869">
        <v>0.17214298724389107</v>
      </c>
      <c r="RE869">
        <v>0.16899015467446066</v>
      </c>
      <c r="RF869">
        <v>0.16589326478331293</v>
      </c>
      <c r="RG869">
        <v>0.16285129237276552</v>
      </c>
      <c r="RH869">
        <v>0.1598632304250768</v>
      </c>
      <c r="RI869">
        <v>0.15692808976908201</v>
      </c>
      <c r="RJ869">
        <v>0.1540448987527355</v>
      </c>
      <c r="RK869">
        <v>0.15121270292145439</v>
      </c>
      <c r="RL869">
        <v>0.1484305647021574</v>
      </c>
      <c r="RM869">
        <v>0.14569756309288609</v>
      </c>
      <c r="RN869">
        <v>0.14301279335791731</v>
      </c>
      <c r="RO869">
        <v>0.14037536672825845</v>
      </c>
      <c r="RP869">
        <v>0.13778441010742828</v>
      </c>
      <c r="RQ869">
        <v>0.13523906578242595</v>
      </c>
      <c r="RR869">
        <v>0.13273849113979255</v>
      </c>
      <c r="RS869">
        <v>0.13028185838667269</v>
      </c>
      <c r="RT869">
        <v>0.12786835427677903</v>
      </c>
      <c r="RU869">
        <v>0.12549717984117664</v>
      </c>
      <c r="RV869">
        <v>0.12316755012379058</v>
      </c>
      <c r="RW869">
        <v>0.12087869392155168</v>
      </c>
      <c r="RX869">
        <v>0.11862985352909987</v>
      </c>
      <c r="RY869">
        <v>0.11642028448794881</v>
      </c>
      <c r="RZ869">
        <v>0.11424925534004336</v>
      </c>
      <c r="SA869">
        <v>0.11211604738561419</v>
      </c>
      <c r="SB869">
        <v>0.11001995444525943</v>
      </c>
      <c r="SC869">
        <v>0.10796028262617051</v>
      </c>
      <c r="SD869">
        <v>0.10593635009242587</v>
      </c>
      <c r="SE869">
        <v>0.10394748683927348</v>
      </c>
      <c r="SF869">
        <v>0.10199303447133354</v>
      </c>
      <c r="SG869">
        <v>0.10007234598464163</v>
      </c>
      <c r="SH869">
        <v>9.8184785552463405E-2</v>
      </c>
      <c r="SI869">
        <v>9.6329728314811652E-2</v>
      </c>
      <c r="SJ869">
        <v>9.450656017158951E-2</v>
      </c>
      <c r="SK869">
        <v>9.2714677579300894E-2</v>
      </c>
      <c r="SL869">
        <v>9.0953487351250209E-2</v>
      </c>
      <c r="SM869">
        <v>8.9222406461174603E-2</v>
      </c>
      <c r="SN869">
        <v>8.7520861850238052E-2</v>
      </c>
      <c r="SO869">
        <v>8.5848290237325861E-2</v>
      </c>
      <c r="SP869">
        <v>8.4204137932574238E-2</v>
      </c>
      <c r="SS869" t="s">
        <v>1019</v>
      </c>
      <c r="ST869">
        <v>-0.33011916532168684</v>
      </c>
    </row>
    <row r="870" spans="10:514" x14ac:dyDescent="0.2">
      <c r="J870" s="99">
        <v>352</v>
      </c>
      <c r="K870">
        <v>7.4466539070975636E-4</v>
      </c>
      <c r="L870">
        <v>2.2340657973305904E-3</v>
      </c>
      <c r="M870">
        <v>3.723675102604193E-3</v>
      </c>
      <c r="N870">
        <v>5.213632649136035E-3</v>
      </c>
      <c r="O870">
        <v>6.7040778948137467E-3</v>
      </c>
      <c r="P870">
        <v>8.195150458973394E-3</v>
      </c>
      <c r="Q870">
        <v>9.686990168619198E-3</v>
      </c>
      <c r="R870">
        <v>1.1179737104712045E-2</v>
      </c>
      <c r="S870">
        <v>1.2673531648542017E-2</v>
      </c>
      <c r="T870">
        <v>1.4168514528200339E-2</v>
      </c>
      <c r="U870">
        <v>1.566482686516623E-2</v>
      </c>
      <c r="V870">
        <v>1.7162610221023767E-2</v>
      </c>
      <c r="W870">
        <v>1.8662006644324748E-2</v>
      </c>
      <c r="X870">
        <v>2.0163158717612466E-2</v>
      </c>
      <c r="Y870">
        <v>2.1666209604622459E-2</v>
      </c>
      <c r="Z870">
        <v>2.3171303097675476E-2</v>
      </c>
      <c r="AA870">
        <v>2.4678583665278857E-2</v>
      </c>
      <c r="AB870">
        <v>2.6188196499951268E-2</v>
      </c>
      <c r="AC870">
        <v>2.7700287566287576E-2</v>
      </c>
      <c r="AD870">
        <v>2.9215003649279078E-2</v>
      </c>
      <c r="AE870">
        <v>3.0732492402905223E-2</v>
      </c>
      <c r="AF870">
        <v>3.2252902399013447E-2</v>
      </c>
      <c r="AG870">
        <v>3.3776383176502237E-2</v>
      </c>
      <c r="AH870">
        <v>3.5303085290824765E-2</v>
      </c>
      <c r="AI870">
        <v>3.6833160363829005E-2</v>
      </c>
      <c r="AJ870">
        <v>3.8366761133950635E-2</v>
      </c>
      <c r="AK870">
        <v>3.9904041506775956E-2</v>
      </c>
      <c r="AL870">
        <v>4.1445156605990546E-2</v>
      </c>
      <c r="AM870">
        <v>4.299026282473218E-2</v>
      </c>
      <c r="AN870">
        <v>4.4539517877362711E-2</v>
      </c>
      <c r="AO870">
        <v>4.6093080851678563E-2</v>
      </c>
      <c r="AP870">
        <v>4.7651112261574924E-2</v>
      </c>
      <c r="AQ870">
        <v>4.921377410018267E-2</v>
      </c>
      <c r="AR870">
        <v>5.0781229893494532E-2</v>
      </c>
      <c r="AS870">
        <v>5.235364475449928E-2</v>
      </c>
      <c r="AT870">
        <v>5.3931185437840409E-2</v>
      </c>
      <c r="AU870">
        <v>5.5514020395019278E-2</v>
      </c>
      <c r="AV870">
        <v>5.7102319830159003E-2</v>
      </c>
      <c r="AW870">
        <v>5.8696255756349146E-2</v>
      </c>
      <c r="AX870">
        <v>6.0296002052589462E-2</v>
      </c>
      <c r="AY870">
        <v>6.190173452135081E-2</v>
      </c>
      <c r="AZ870">
        <v>6.3513630946772301E-2</v>
      </c>
      <c r="BA870">
        <v>6.5131871153516249E-2</v>
      </c>
      <c r="BB870">
        <v>6.6756637066296767E-2</v>
      </c>
      <c r="BC870">
        <v>6.8388112770104842E-2</v>
      </c>
      <c r="BD870">
        <v>7.0026484571147227E-2</v>
      </c>
      <c r="BE870">
        <v>7.167194105852244E-2</v>
      </c>
      <c r="BF870">
        <v>7.3324673166650672E-2</v>
      </c>
      <c r="BG870">
        <v>7.4984874238481436E-2</v>
      </c>
      <c r="BH870">
        <v>7.6652740089497726E-2</v>
      </c>
      <c r="BI870">
        <v>7.8328469072539222E-2</v>
      </c>
      <c r="BJ870">
        <v>8.001226214346488E-2</v>
      </c>
      <c r="BK870">
        <v>7.9566949190304256E-2</v>
      </c>
      <c r="BL870">
        <v>7.9129756533563314E-2</v>
      </c>
      <c r="BM870">
        <v>7.8700539444525763E-2</v>
      </c>
      <c r="BN870">
        <v>7.8279155834715827E-2</v>
      </c>
      <c r="BO870">
        <v>7.7865466208860645E-2</v>
      </c>
      <c r="BP870">
        <v>7.7459333618712059E-2</v>
      </c>
      <c r="BQ870">
        <v>7.7060623617710808E-2</v>
      </c>
      <c r="BR870">
        <v>7.6669204216479603E-2</v>
      </c>
      <c r="BS870">
        <v>7.6284945839128482E-2</v>
      </c>
      <c r="BT870">
        <v>7.5907721280361037E-2</v>
      </c>
      <c r="BU870">
        <v>7.5537405663362853E-2</v>
      </c>
      <c r="BV870">
        <v>7.5173876398463277E-2</v>
      </c>
      <c r="BW870">
        <v>7.4817013142552583E-2</v>
      </c>
      <c r="BX870">
        <v>7.4466697759243874E-2</v>
      </c>
      <c r="BY870">
        <v>7.4122814279764707E-2</v>
      </c>
      <c r="BZ870">
        <v>7.3785248864566708E-2</v>
      </c>
      <c r="CA870">
        <v>7.3453889765640559E-2</v>
      </c>
      <c r="CB870">
        <v>7.3128627289522047E-2</v>
      </c>
      <c r="CC870">
        <v>7.2809353760979412E-2</v>
      </c>
      <c r="CD870">
        <v>7.2495963487368587E-2</v>
      </c>
      <c r="CE870">
        <v>7.218835272364417E-2</v>
      </c>
      <c r="CF870">
        <v>7.1886419638015883E-2</v>
      </c>
      <c r="CG870">
        <v>7.1590064278237969E-2</v>
      </c>
      <c r="CH870">
        <v>7.1299188538520838E-2</v>
      </c>
      <c r="CI870">
        <v>7.1013696127054216E-2</v>
      </c>
      <c r="CJ870">
        <v>7.073349253413036E-2</v>
      </c>
      <c r="CK870">
        <v>7.045848500085744E-2</v>
      </c>
      <c r="CL870">
        <v>7.0188582488453125E-2</v>
      </c>
      <c r="CM870">
        <v>6.992369564810598E-2</v>
      </c>
      <c r="CN870">
        <v>6.9663736791398229E-2</v>
      </c>
      <c r="CO870">
        <v>6.9408619861277027E-2</v>
      </c>
      <c r="CP870">
        <v>6.9158260403565791E-2</v>
      </c>
      <c r="CQ870">
        <v>6.8912575539006787E-2</v>
      </c>
      <c r="CR870">
        <v>6.8671483935824368E-2</v>
      </c>
      <c r="CS870">
        <v>6.8434905782801023E-2</v>
      </c>
      <c r="CT870">
        <v>6.8202762762856597E-2</v>
      </c>
      <c r="CU870">
        <v>6.7974978027121824E-2</v>
      </c>
      <c r="CV870">
        <v>6.775147616949867E-2</v>
      </c>
      <c r="CW870">
        <v>6.7532183201697349E-2</v>
      </c>
      <c r="CX870">
        <v>6.7317026528743704E-2</v>
      </c>
      <c r="CY870">
        <v>6.7105934924946486E-2</v>
      </c>
      <c r="CZ870">
        <v>6.6898838510319594E-2</v>
      </c>
      <c r="DA870">
        <v>6.6695668727448504E-2</v>
      </c>
      <c r="DB870">
        <v>6.6496358318794871E-2</v>
      </c>
      <c r="DC870">
        <v>6.6300841304431604E-2</v>
      </c>
      <c r="DD870">
        <v>6.6109052960200948E-2</v>
      </c>
      <c r="DE870">
        <v>6.5920929796288205E-2</v>
      </c>
      <c r="DF870">
        <v>6.5828669666245787E-2</v>
      </c>
      <c r="DG870">
        <v>3.2402147797711022E-4</v>
      </c>
      <c r="DH870">
        <v>9.719948087300094E-4</v>
      </c>
      <c r="DI870">
        <v>1.6197592408301402E-3</v>
      </c>
      <c r="DJ870">
        <v>2.2671754316720295E-3</v>
      </c>
      <c r="DK870">
        <v>2.9141039233680499E-3</v>
      </c>
      <c r="DL870">
        <v>3.5604050965821407E-3</v>
      </c>
      <c r="DM870">
        <v>4.2059391243100663E-3</v>
      </c>
      <c r="DN870">
        <v>4.8505659255909548E-3</v>
      </c>
      <c r="DO870">
        <v>5.4941451191347097E-3</v>
      </c>
      <c r="DP870">
        <v>6.1365359768501132E-3</v>
      </c>
      <c r="DQ870">
        <v>6.7775973772579703E-3</v>
      </c>
      <c r="DR870">
        <v>7.4171877587741577E-3</v>
      </c>
      <c r="DS870">
        <v>8.0551650728469086E-3</v>
      </c>
      <c r="DT870">
        <v>8.6913867369329233E-3</v>
      </c>
      <c r="DU870">
        <v>9.3257095872966746E-3</v>
      </c>
      <c r="DV870">
        <v>9.9579898316173691E-3</v>
      </c>
      <c r="DW870">
        <v>1.0588083001387742E-2</v>
      </c>
      <c r="DX870">
        <v>1.121584390408905E-2</v>
      </c>
      <c r="DY870">
        <v>1.1841126575126476E-2</v>
      </c>
      <c r="DZ870">
        <v>1.2463784229508742E-2</v>
      </c>
      <c r="EA870">
        <v>1.3083669213256304E-2</v>
      </c>
      <c r="EB870">
        <v>1.3700632954521823E-2</v>
      </c>
      <c r="EC870">
        <v>1.4314525914406784E-2</v>
      </c>
      <c r="ED870">
        <v>1.4925197537457986E-2</v>
      </c>
      <c r="EE870">
        <v>1.5532496201827489E-2</v>
      </c>
      <c r="EF870">
        <v>1.6136269169079571E-2</v>
      </c>
      <c r="EG870">
        <v>1.6736362533628025E-2</v>
      </c>
      <c r="EH870">
        <v>1.7332621171787105E-2</v>
      </c>
      <c r="EI870">
        <v>1.7924888690419222E-2</v>
      </c>
      <c r="EJ870">
        <v>1.8513007375162399E-2</v>
      </c>
      <c r="EK870">
        <v>1.9096818138220287E-2</v>
      </c>
      <c r="EL870">
        <v>1.9676160465697701E-2</v>
      </c>
      <c r="EM870">
        <v>2.0250872364463698E-2</v>
      </c>
      <c r="EN870">
        <v>2.0820790308525551E-2</v>
      </c>
      <c r="EO870">
        <v>2.1385749184894543E-2</v>
      </c>
      <c r="EP870">
        <v>2.1945582238927116E-2</v>
      </c>
      <c r="EQ870">
        <v>2.2500121019122042E-2</v>
      </c>
      <c r="ER870">
        <v>2.3049195321356096E-2</v>
      </c>
      <c r="ES870">
        <v>2.3592633132539658E-2</v>
      </c>
      <c r="ET870">
        <v>2.4130260573672985E-2</v>
      </c>
      <c r="EU870">
        <v>2.4661901842285526E-2</v>
      </c>
      <c r="EV870">
        <v>2.5187379154237743E-2</v>
      </c>
      <c r="EW870">
        <v>2.5706512684867545E-2</v>
      </c>
      <c r="EX870">
        <v>2.6219120509460684E-2</v>
      </c>
      <c r="EY870">
        <v>2.6725018543026429E-2</v>
      </c>
      <c r="EZ870">
        <v>2.7224020479357718E-2</v>
      </c>
      <c r="FA870">
        <v>2.7715937729356269E-2</v>
      </c>
      <c r="FB870">
        <v>2.8200579358601763E-2</v>
      </c>
      <c r="FC870">
        <v>2.8677752024144725E-2</v>
      </c>
      <c r="FD870">
        <v>2.914725991050213E-2</v>
      </c>
      <c r="FE870">
        <v>2.9608904664834443E-2</v>
      </c>
      <c r="FF870">
        <v>3.0062485331282515E-2</v>
      </c>
      <c r="FG870">
        <v>3.0507798284443194E-2</v>
      </c>
      <c r="FH870">
        <v>3.0944990941184164E-2</v>
      </c>
      <c r="FI870">
        <v>3.1374208030221645E-2</v>
      </c>
      <c r="FJ870">
        <v>3.1795591640031637E-2</v>
      </c>
      <c r="FK870">
        <v>3.2209281265886777E-2</v>
      </c>
      <c r="FL870">
        <v>3.2615413856035391E-2</v>
      </c>
      <c r="FM870">
        <v>3.3014123857036594E-2</v>
      </c>
      <c r="FN870">
        <v>3.3405543258267868E-2</v>
      </c>
      <c r="FO870">
        <v>3.3789801635618878E-2</v>
      </c>
      <c r="FP870">
        <v>3.4167026194386399E-2</v>
      </c>
      <c r="FQ870">
        <v>3.4537341811384577E-2</v>
      </c>
      <c r="FR870">
        <v>3.4900871076284173E-2</v>
      </c>
      <c r="FS870">
        <v>3.5257734332194819E-2</v>
      </c>
      <c r="FT870">
        <v>3.5608049715503569E-2</v>
      </c>
      <c r="FU870">
        <v>3.5951933194982771E-2</v>
      </c>
      <c r="FV870">
        <v>3.6289498610180652E-2</v>
      </c>
      <c r="FW870">
        <v>3.6620857709106849E-2</v>
      </c>
      <c r="FX870">
        <v>3.6946120185225362E-2</v>
      </c>
      <c r="FY870">
        <v>3.7265393713767941E-2</v>
      </c>
      <c r="FZ870">
        <v>3.7578783987378815E-2</v>
      </c>
      <c r="GA870">
        <v>3.7886394751103246E-2</v>
      </c>
      <c r="GB870">
        <v>3.8188327836731539E-2</v>
      </c>
      <c r="GC870">
        <v>3.8484683196509425E-2</v>
      </c>
      <c r="GD870">
        <v>3.877555893622657E-2</v>
      </c>
      <c r="GE870">
        <v>3.9061051347693172E-2</v>
      </c>
      <c r="GF870">
        <v>3.9341254940617056E-2</v>
      </c>
      <c r="GG870">
        <v>3.9616262473889906E-2</v>
      </c>
      <c r="GH870">
        <v>3.9886164986294312E-2</v>
      </c>
      <c r="GI870">
        <v>4.0151051826641443E-2</v>
      </c>
      <c r="GJ870">
        <v>4.041101068334918E-2</v>
      </c>
      <c r="GK870">
        <v>4.0666127613470375E-2</v>
      </c>
      <c r="GL870">
        <v>4.0916487071181618E-2</v>
      </c>
      <c r="GM870">
        <v>4.1162171935740628E-2</v>
      </c>
      <c r="GN870">
        <v>4.1403263538922999E-2</v>
      </c>
      <c r="GO870">
        <v>4.1639841691946324E-2</v>
      </c>
      <c r="GP870">
        <v>4.187198471189079E-2</v>
      </c>
      <c r="GQ870">
        <v>4.209976944762555E-2</v>
      </c>
      <c r="GR870">
        <v>4.2323271305248725E-2</v>
      </c>
      <c r="GS870">
        <v>4.2542564273049983E-2</v>
      </c>
      <c r="GT870">
        <v>4.2757720946003719E-2</v>
      </c>
      <c r="GU870">
        <v>4.2968812549800964E-2</v>
      </c>
      <c r="GV870">
        <v>4.3175908964427759E-2</v>
      </c>
      <c r="GW870">
        <v>4.3379078747298877E-2</v>
      </c>
      <c r="GX870">
        <v>4.3578389155952524E-2</v>
      </c>
      <c r="GY870">
        <v>4.3773906170315811E-2</v>
      </c>
      <c r="GZ870">
        <v>4.396569451454637E-2</v>
      </c>
      <c r="HA870">
        <v>4.4153817678459183E-2</v>
      </c>
      <c r="HB870">
        <v>4.4246077808501573E-2</v>
      </c>
      <c r="HC870">
        <v>-0.69680409905733298</v>
      </c>
      <c r="HD870">
        <v>-0.6968366741751536</v>
      </c>
      <c r="HE870">
        <v>-0.69693441031231851</v>
      </c>
      <c r="HF870">
        <v>-0.69709733982349975</v>
      </c>
      <c r="HG870">
        <v>-0.69732551664505371</v>
      </c>
      <c r="HH870">
        <v>-0.69761901631287671</v>
      </c>
      <c r="HI870">
        <v>-0.6979779359874051</v>
      </c>
      <c r="HJ870">
        <v>-0.698402394485786</v>
      </c>
      <c r="HK870">
        <v>-0.69889253232120618</v>
      </c>
      <c r="HL870">
        <v>-0.69944851174940981</v>
      </c>
      <c r="HM870">
        <v>-0.70007051682240951</v>
      </c>
      <c r="HN870">
        <v>-0.70075875344941985</v>
      </c>
      <c r="HO870">
        <v>-0.70151344946501404</v>
      </c>
      <c r="HP870">
        <v>-0.70233485470455637</v>
      </c>
      <c r="HQ870">
        <v>-0.70322324108689882</v>
      </c>
      <c r="HR870">
        <v>-0.70417890270440175</v>
      </c>
      <c r="HS870">
        <v>-0.70520215592029234</v>
      </c>
      <c r="HT870">
        <v>-0.70629333947338779</v>
      </c>
      <c r="HU870">
        <v>-0.7074528145902399</v>
      </c>
      <c r="HV870">
        <v>-0.70868096510470679</v>
      </c>
      <c r="HW870">
        <v>-0.70997819758502523</v>
      </c>
      <c r="HX870">
        <v>-0.71134494146839877</v>
      </c>
      <c r="HY870">
        <v>-0.71278164920315734</v>
      </c>
      <c r="HZ870">
        <v>-0.71428879639853882</v>
      </c>
      <c r="IA870">
        <v>-0.71586688198213289</v>
      </c>
      <c r="IB870">
        <v>-0.71751642836504914</v>
      </c>
      <c r="IC870">
        <v>-0.71923798161485331</v>
      </c>
      <c r="ID870">
        <v>-0.72103211163634373</v>
      </c>
      <c r="IE870">
        <v>-0.72289941236020394</v>
      </c>
      <c r="IF870">
        <v>-0.72484050193962879</v>
      </c>
      <c r="IG870">
        <v>-0.726856022954951</v>
      </c>
      <c r="IH870">
        <v>-0.72894664262636488</v>
      </c>
      <c r="II870">
        <v>-0.73111305303479879</v>
      </c>
      <c r="IJ870">
        <v>-0.73335597135103303</v>
      </c>
      <c r="IK870">
        <v>-0.73567614007310111</v>
      </c>
      <c r="IL870">
        <v>-0.73807432727209399</v>
      </c>
      <c r="IM870">
        <v>-0.74055132684642044</v>
      </c>
      <c r="IN870">
        <v>-0.74310795878462166</v>
      </c>
      <c r="IO870">
        <v>-0.74574506943681873</v>
      </c>
      <c r="IP870">
        <v>-0.74846353179489167</v>
      </c>
      <c r="IQ870">
        <v>-0.75126424578147422</v>
      </c>
      <c r="IR870">
        <v>-0.75414813854786666</v>
      </c>
      <c r="IS870">
        <v>-0.757116164780958</v>
      </c>
      <c r="IT870">
        <v>-0.76016930701927143</v>
      </c>
      <c r="IU870">
        <v>-0.76330857597821811</v>
      </c>
      <c r="IV870">
        <v>-0.76653501088469256</v>
      </c>
      <c r="IW870">
        <v>-0.76984967982109298</v>
      </c>
      <c r="IX870">
        <v>-0.77325368007890793</v>
      </c>
      <c r="IY870">
        <v>-0.77674813852195523</v>
      </c>
      <c r="IZ870">
        <v>-0.78033421195942942</v>
      </c>
      <c r="JA870">
        <v>-0.78401308752884658</v>
      </c>
      <c r="JB870">
        <v>-0.78778598308903902</v>
      </c>
      <c r="JC870">
        <v>0.2083458523766844</v>
      </c>
      <c r="JD870">
        <v>0.2045466588721899</v>
      </c>
      <c r="JE870">
        <v>0.20081517870847077</v>
      </c>
      <c r="JF870">
        <v>0.19715017661241327</v>
      </c>
      <c r="JG870">
        <v>0.19355043931787544</v>
      </c>
      <c r="JH870">
        <v>0.19001477516404239</v>
      </c>
      <c r="JI870">
        <v>0.18654201370093959</v>
      </c>
      <c r="JJ870">
        <v>0.18313100530196486</v>
      </c>
      <c r="JK870">
        <v>0.1797806207833153</v>
      </c>
      <c r="JL870">
        <v>0.17648975103018141</v>
      </c>
      <c r="JM870">
        <v>0.17325730662958433</v>
      </c>
      <c r="JN870">
        <v>0.1700822175097339</v>
      </c>
      <c r="JO870">
        <v>0.16696343258579452</v>
      </c>
      <c r="JP870">
        <v>0.16389991941192839</v>
      </c>
      <c r="JQ870">
        <v>0.16089066383951714</v>
      </c>
      <c r="JR870">
        <v>0.1579346696814368</v>
      </c>
      <c r="JS870">
        <v>0.1550309583822756</v>
      </c>
      <c r="JT870">
        <v>0.15217856869439542</v>
      </c>
      <c r="JU870">
        <v>0.14937655635971972</v>
      </c>
      <c r="JV870">
        <v>0.14662399379714111</v>
      </c>
      <c r="JW870">
        <v>0.14391996979545837</v>
      </c>
      <c r="JX870">
        <v>0.14126358921172608</v>
      </c>
      <c r="JY870">
        <v>0.13865397267492663</v>
      </c>
      <c r="JZ870">
        <v>0.13609025629485952</v>
      </c>
      <c r="KA870">
        <v>0.13357159137616378</v>
      </c>
      <c r="KB870">
        <v>0.1310971441373579</v>
      </c>
      <c r="KC870">
        <v>0.12866609543483026</v>
      </c>
      <c r="KD870">
        <v>0.12627764049166404</v>
      </c>
      <c r="KE870">
        <v>0.12393098863122766</v>
      </c>
      <c r="KF870">
        <v>0.12162536301542408</v>
      </c>
      <c r="KG870">
        <v>0.11936000038752814</v>
      </c>
      <c r="KH870">
        <v>0.11713415081951591</v>
      </c>
      <c r="KI870">
        <v>0.11494707746380949</v>
      </c>
      <c r="KJ870">
        <v>0.11279805630934787</v>
      </c>
      <c r="KK870">
        <v>0.11068637594191093</v>
      </c>
      <c r="KL870">
        <v>0.10861133730861235</v>
      </c>
      <c r="KM870">
        <v>0.10657225348648382</v>
      </c>
      <c r="KN870">
        <v>0.10456844945507494</v>
      </c>
      <c r="KO870">
        <v>0.10259926187299513</v>
      </c>
      <c r="KP870">
        <v>0.10066403885831847</v>
      </c>
      <c r="KQ870">
        <v>9.8762139772786584E-2</v>
      </c>
      <c r="KR870">
        <v>9.6892935009728315E-2</v>
      </c>
      <c r="KS870">
        <v>9.5055805785635605E-2</v>
      </c>
      <c r="KT870">
        <v>9.3250143935320759E-2</v>
      </c>
      <c r="KU870">
        <v>9.1475351710589153E-2</v>
      </c>
      <c r="KV870">
        <v>8.9730841582357987E-2</v>
      </c>
      <c r="KW870">
        <v>8.801603604616226E-2</v>
      </c>
      <c r="KX870">
        <v>8.6330367430977176E-2</v>
      </c>
      <c r="KY870">
        <v>3.2575117821046551E-5</v>
      </c>
      <c r="KZ870">
        <v>9.7736137164354664E-5</v>
      </c>
      <c r="LA870">
        <v>1.6292951118115567E-4</v>
      </c>
      <c r="LB870">
        <v>2.2817682155445206E-4</v>
      </c>
      <c r="LC870">
        <v>2.9349966782239441E-4</v>
      </c>
      <c r="LD870">
        <v>3.5891967452861522E-4</v>
      </c>
      <c r="LE870">
        <v>4.2445849838084149E-4</v>
      </c>
      <c r="LF870">
        <v>4.9013783542015122E-4</v>
      </c>
      <c r="LG870">
        <v>5.559794282032584E-4</v>
      </c>
      <c r="LH870">
        <v>6.2200507300018643E-4</v>
      </c>
      <c r="LI870">
        <v>6.8823662700973054E-4</v>
      </c>
      <c r="LJ870">
        <v>7.5469601559508773E-4</v>
      </c>
      <c r="LK870">
        <v>8.2140523954205664E-4</v>
      </c>
      <c r="LL870">
        <v>8.8838638234218603E-4</v>
      </c>
      <c r="LM870">
        <v>9.5566161750334166E-4</v>
      </c>
      <c r="LN870">
        <v>1.0232532158900224E-3</v>
      </c>
      <c r="LO870">
        <v>1.0911835530959457E-3</v>
      </c>
      <c r="LP870">
        <v>1.159475116851285E-3</v>
      </c>
      <c r="LQ870">
        <v>1.2281505144670238E-3</v>
      </c>
      <c r="LR870">
        <v>1.297232480318915E-3</v>
      </c>
      <c r="LS870">
        <v>1.3667438833734869E-3</v>
      </c>
      <c r="LT870">
        <v>1.4367077347586122E-3</v>
      </c>
      <c r="LU870">
        <v>1.5071471953811274E-3</v>
      </c>
      <c r="LV870">
        <v>1.5780855835940567E-3</v>
      </c>
      <c r="LW870">
        <v>1.6495463829159403E-3</v>
      </c>
      <c r="LX870">
        <v>1.7215532498048298E-3</v>
      </c>
      <c r="LY870">
        <v>1.7941300214895678E-3</v>
      </c>
      <c r="LZ870">
        <v>1.8673007238608739E-3</v>
      </c>
      <c r="MA870">
        <v>1.941089579424908E-3</v>
      </c>
      <c r="MB870">
        <v>2.0155210153219175E-3</v>
      </c>
      <c r="MC870">
        <v>2.0906196714125915E-3</v>
      </c>
      <c r="MD870">
        <v>2.1664104084349375E-3</v>
      </c>
      <c r="ME870">
        <v>2.2429183162341266E-3</v>
      </c>
      <c r="MF870">
        <v>2.3201687220683119E-3</v>
      </c>
      <c r="MG870">
        <v>2.3981871989929597E-3</v>
      </c>
      <c r="MH870">
        <v>2.4769995743266211E-3</v>
      </c>
      <c r="MI870">
        <v>2.5566319382007954E-3</v>
      </c>
      <c r="MJ870">
        <v>2.6371106521968493E-3</v>
      </c>
      <c r="MK870">
        <v>2.7184623580727928E-3</v>
      </c>
      <c r="ML870">
        <v>2.8007139865827632E-3</v>
      </c>
      <c r="MM870">
        <v>2.8838927663922564E-3</v>
      </c>
      <c r="MN870">
        <v>2.9680262330918999E-3</v>
      </c>
      <c r="MO870">
        <v>3.0531422383128647E-3</v>
      </c>
      <c r="MP870">
        <v>3.1392689589468947E-3</v>
      </c>
      <c r="MQ870">
        <v>3.2264349064740822E-3</v>
      </c>
      <c r="MR870">
        <v>3.3146689364012042E-3</v>
      </c>
      <c r="MS870">
        <v>3.4040002578142109E-3</v>
      </c>
      <c r="MT870">
        <v>3.4944584430475567E-3</v>
      </c>
      <c r="MU870">
        <v>3.5860734374738856E-3</v>
      </c>
      <c r="MV870">
        <v>3.6788755694171617E-3</v>
      </c>
      <c r="MW870">
        <v>3.772895560192625E-3</v>
      </c>
      <c r="MX870">
        <v>3.8681645342767469E-3</v>
      </c>
      <c r="MY870">
        <v>3.7991935044942903E-3</v>
      </c>
      <c r="MZ870">
        <v>3.7314801637195875E-3</v>
      </c>
      <c r="NA870">
        <v>3.6650020960572187E-3</v>
      </c>
      <c r="NB870">
        <v>3.5997372945378294E-3</v>
      </c>
      <c r="NC870">
        <v>3.5356641538329876E-3</v>
      </c>
      <c r="ND870">
        <v>3.4727614631029041E-3</v>
      </c>
      <c r="NE870">
        <v>3.4110083989747735E-3</v>
      </c>
      <c r="NF870">
        <v>3.3503845186493861E-3</v>
      </c>
      <c r="NG870">
        <v>3.2908697531337438E-3</v>
      </c>
      <c r="NH870">
        <v>3.2324444005973614E-3</v>
      </c>
      <c r="NI870">
        <v>3.1750891198501644E-3</v>
      </c>
      <c r="NJ870">
        <v>3.1187849239397844E-3</v>
      </c>
      <c r="NK870">
        <v>3.063513173866092E-3</v>
      </c>
      <c r="NL870">
        <v>3.0092555724108645E-3</v>
      </c>
      <c r="NM870">
        <v>2.9559941580807494E-3</v>
      </c>
      <c r="NN870">
        <v>2.9037112991612086E-3</v>
      </c>
      <c r="NO870">
        <v>2.8523896878797101E-3</v>
      </c>
      <c r="NP870">
        <v>2.802012334676177E-3</v>
      </c>
      <c r="NQ870">
        <v>2.7525625625786729E-3</v>
      </c>
      <c r="NR870">
        <v>2.7040240016827106E-3</v>
      </c>
      <c r="NS870">
        <v>2.6563805837321298E-3</v>
      </c>
      <c r="NT870">
        <v>2.6096165367998012E-3</v>
      </c>
      <c r="NU870">
        <v>2.5637163800665184E-3</v>
      </c>
      <c r="NV870">
        <v>2.5186649186961937E-3</v>
      </c>
      <c r="NW870">
        <v>2.4744472388057354E-3</v>
      </c>
      <c r="NX870">
        <v>2.4310487025279693E-3</v>
      </c>
      <c r="NY870">
        <v>2.3884549431658422E-3</v>
      </c>
      <c r="NZ870">
        <v>2.346651860436541E-3</v>
      </c>
      <c r="OA870">
        <v>2.3056256158036489E-3</v>
      </c>
      <c r="OB870">
        <v>2.2653626278960563E-3</v>
      </c>
      <c r="OC870">
        <v>2.2258495680119663E-3</v>
      </c>
      <c r="OD870">
        <v>2.1870733557065223E-3</v>
      </c>
      <c r="OE870">
        <v>2.1490211544616875E-3</v>
      </c>
      <c r="OF870">
        <v>2.1116803674368131E-3</v>
      </c>
      <c r="OG870">
        <v>2.0750386332985191E-3</v>
      </c>
      <c r="OH870">
        <v>2.0390838221286669E-3</v>
      </c>
      <c r="OI870">
        <v>2.0038040314088053E-3</v>
      </c>
      <c r="OJ870">
        <v>1.9691875820799713E-3</v>
      </c>
      <c r="OK870">
        <v>1.9352230146764001E-3</v>
      </c>
      <c r="OL870">
        <v>1.9018990855320557E-3</v>
      </c>
      <c r="OM870">
        <v>1.8692047630584163E-3</v>
      </c>
      <c r="ON870">
        <v>1.8371292240926414E-3</v>
      </c>
      <c r="OO870">
        <v>1.8056618503146263E-3</v>
      </c>
      <c r="OP870">
        <v>1.7747922247318966E-3</v>
      </c>
      <c r="OQ870">
        <v>1.744510128231189E-3</v>
      </c>
      <c r="OR870">
        <v>1.714805536195478E-3</v>
      </c>
      <c r="OS870">
        <v>1.685668615185418E-3</v>
      </c>
      <c r="OT870">
        <v>8.6330367430977037E-2</v>
      </c>
      <c r="OU870">
        <v>0.3031959009426648</v>
      </c>
      <c r="OV870">
        <v>0.30316332582484357</v>
      </c>
      <c r="OW870">
        <v>0.30306558968767933</v>
      </c>
      <c r="OX870">
        <v>0.30290266017649853</v>
      </c>
      <c r="OY870">
        <v>0.30267448335494418</v>
      </c>
      <c r="OZ870">
        <v>0.30238098368712185</v>
      </c>
      <c r="PA870">
        <v>0.30202206401259329</v>
      </c>
      <c r="PB870">
        <v>0.30159760551421311</v>
      </c>
      <c r="PC870">
        <v>0.30110746767879198</v>
      </c>
      <c r="PD870">
        <v>0.30055148825058864</v>
      </c>
      <c r="PE870">
        <v>0.29992948317758888</v>
      </c>
      <c r="PF870">
        <v>0.29924124655057904</v>
      </c>
      <c r="PG870">
        <v>0.29848655053498441</v>
      </c>
      <c r="PH870">
        <v>0.29766514529544208</v>
      </c>
      <c r="PI870">
        <v>0.29677675891309963</v>
      </c>
      <c r="PJ870">
        <v>0.29582109729559591</v>
      </c>
      <c r="PK870">
        <v>0.29479784407970572</v>
      </c>
      <c r="PL870">
        <v>0.29370666052661032</v>
      </c>
      <c r="PM870">
        <v>0.29254718540975894</v>
      </c>
      <c r="PN870">
        <v>0.29131903489529221</v>
      </c>
      <c r="PO870">
        <v>0.29002180241497333</v>
      </c>
      <c r="PP870">
        <v>0.2886550585315999</v>
      </c>
      <c r="PQ870">
        <v>0.28721835079684094</v>
      </c>
      <c r="PR870">
        <v>0.28571120360146024</v>
      </c>
      <c r="PS870">
        <v>0.28413311801786612</v>
      </c>
      <c r="PT870">
        <v>0.28248357163495041</v>
      </c>
      <c r="PU870">
        <v>0.28076201838514564</v>
      </c>
      <c r="PV870">
        <v>0.27896788836365594</v>
      </c>
      <c r="PW870">
        <v>0.27710058763979473</v>
      </c>
      <c r="PX870">
        <v>0.27515949806036999</v>
      </c>
      <c r="PY870">
        <v>0.2731439770450475</v>
      </c>
      <c r="PZ870">
        <v>0.27105335737363462</v>
      </c>
      <c r="QA870">
        <v>0.26888694696519977</v>
      </c>
      <c r="QB870">
        <v>0.26664402864896569</v>
      </c>
      <c r="QC870">
        <v>0.26432385992689766</v>
      </c>
      <c r="QD870">
        <v>0.26192567272790451</v>
      </c>
      <c r="QE870">
        <v>0.25944867315357789</v>
      </c>
      <c r="QF870">
        <v>0.25689204121537679</v>
      </c>
      <c r="QG870">
        <v>0.2542549305631801</v>
      </c>
      <c r="QH870">
        <v>0.25153646820510728</v>
      </c>
      <c r="QI870">
        <v>0.24873575421852434</v>
      </c>
      <c r="QJ870">
        <v>0.24585186145213192</v>
      </c>
      <c r="QK870">
        <v>0.24288383521904028</v>
      </c>
      <c r="QL870">
        <v>0.23983069298072732</v>
      </c>
      <c r="QM870">
        <v>0.23669142402178009</v>
      </c>
      <c r="QN870">
        <v>0.2334649891153065</v>
      </c>
      <c r="QO870">
        <v>0.23015032017890572</v>
      </c>
      <c r="QP870">
        <v>0.22674631992109098</v>
      </c>
      <c r="QQ870">
        <v>0.22325186147804368</v>
      </c>
      <c r="QR870">
        <v>0.21966578804056999</v>
      </c>
      <c r="QS870">
        <v>0.21598691247115295</v>
      </c>
      <c r="QT870">
        <v>0.21221401691096098</v>
      </c>
      <c r="QU870">
        <v>0.20834585237668432</v>
      </c>
      <c r="QV870">
        <v>0.20454665887218978</v>
      </c>
      <c r="QW870">
        <v>0.20081517870847043</v>
      </c>
      <c r="QX870">
        <v>0.19715017661241308</v>
      </c>
      <c r="QY870">
        <v>0.19355043931787561</v>
      </c>
      <c r="QZ870">
        <v>0.19001477516404228</v>
      </c>
      <c r="RA870">
        <v>0.18654201370093915</v>
      </c>
      <c r="RB870">
        <v>0.18313100530196469</v>
      </c>
      <c r="RC870">
        <v>0.17978062078331547</v>
      </c>
      <c r="RD870">
        <v>0.17648975103018175</v>
      </c>
      <c r="RE870">
        <v>0.17325730662958433</v>
      </c>
      <c r="RF870">
        <v>0.17008221750973432</v>
      </c>
      <c r="RG870">
        <v>0.1669634325857948</v>
      </c>
      <c r="RH870">
        <v>0.16389991941192852</v>
      </c>
      <c r="RI870">
        <v>0.16089066383951789</v>
      </c>
      <c r="RJ870">
        <v>0.15793466968143716</v>
      </c>
      <c r="RK870">
        <v>0.15503095838227565</v>
      </c>
      <c r="RL870">
        <v>0.15217856869439617</v>
      </c>
      <c r="RM870">
        <v>0.14937655635971989</v>
      </c>
      <c r="RN870">
        <v>0.14662399379714117</v>
      </c>
      <c r="RO870">
        <v>0.14391996979545846</v>
      </c>
      <c r="RP870">
        <v>0.14126358921172635</v>
      </c>
      <c r="RQ870">
        <v>0.13865397267492671</v>
      </c>
      <c r="RR870">
        <v>0.13609025629486027</v>
      </c>
      <c r="RS870">
        <v>0.13357159137616403</v>
      </c>
      <c r="RT870">
        <v>0.13109714413735807</v>
      </c>
      <c r="RU870">
        <v>0.12866609543482996</v>
      </c>
      <c r="RV870">
        <v>0.12627764049166418</v>
      </c>
      <c r="RW870">
        <v>0.12393098863122744</v>
      </c>
      <c r="RX870">
        <v>0.12162536301542388</v>
      </c>
      <c r="RY870">
        <v>0.11936000038752768</v>
      </c>
      <c r="RZ870">
        <v>0.11713415081951588</v>
      </c>
      <c r="SA870">
        <v>0.11494707746380937</v>
      </c>
      <c r="SB870">
        <v>0.11279805630934789</v>
      </c>
      <c r="SC870">
        <v>0.11068637594191107</v>
      </c>
      <c r="SD870">
        <v>0.10861133730861237</v>
      </c>
      <c r="SE870">
        <v>0.10657225348648372</v>
      </c>
      <c r="SF870">
        <v>0.10456844945507483</v>
      </c>
      <c r="SG870">
        <v>0.10259926187299481</v>
      </c>
      <c r="SH870">
        <v>0.10066403885831837</v>
      </c>
      <c r="SI870">
        <v>9.8762139772786181E-2</v>
      </c>
      <c r="SJ870">
        <v>9.689293500972769E-2</v>
      </c>
      <c r="SK870">
        <v>9.5055805785635314E-2</v>
      </c>
      <c r="SL870">
        <v>9.3250143935320828E-2</v>
      </c>
      <c r="SM870">
        <v>9.1475351710588959E-2</v>
      </c>
      <c r="SN870">
        <v>8.9730841582357584E-2</v>
      </c>
      <c r="SO870">
        <v>8.8016036046162344E-2</v>
      </c>
      <c r="SP870">
        <v>8.6330367430977106E-2</v>
      </c>
      <c r="SS870" t="s">
        <v>1020</v>
      </c>
      <c r="ST870">
        <v>-0.32423066017469016</v>
      </c>
    </row>
    <row r="871" spans="10:514" x14ac:dyDescent="0.2">
      <c r="J871" s="99">
        <v>353</v>
      </c>
      <c r="K871">
        <v>7.4091526017939602E-4</v>
      </c>
      <c r="L871">
        <v>2.222814164292358E-3</v>
      </c>
      <c r="M871">
        <v>3.7049182423056735E-3</v>
      </c>
      <c r="N871">
        <v>5.1873643522864984E-3</v>
      </c>
      <c r="O871">
        <v>6.670289465528615E-3</v>
      </c>
      <c r="P871">
        <v>8.1538307118955416E-3</v>
      </c>
      <c r="Q871">
        <v>9.6381254252161687E-3</v>
      </c>
      <c r="R871">
        <v>1.1123311188747865E-2</v>
      </c>
      <c r="S871">
        <v>1.2609525880722198E-2</v>
      </c>
      <c r="T871">
        <v>1.4096907719988287E-2</v>
      </c>
      <c r="U871">
        <v>1.5585595311768915E-2</v>
      </c>
      <c r="V871">
        <v>1.707572769354461E-2</v>
      </c>
      <c r="W871">
        <v>1.8567444381080565E-2</v>
      </c>
      <c r="X871">
        <v>2.0060885414612317E-2</v>
      </c>
      <c r="Y871">
        <v>2.1556191405204709E-2</v>
      </c>
      <c r="Z871">
        <v>2.3053503581299858E-2</v>
      </c>
      <c r="AA871">
        <v>2.4552963835469732E-2</v>
      </c>
      <c r="AB871">
        <v>2.6054714771388269E-2</v>
      </c>
      <c r="AC871">
        <v>2.7558899751039072E-2</v>
      </c>
      <c r="AD871">
        <v>2.9065662942174227E-2</v>
      </c>
      <c r="AE871">
        <v>3.057514936603949E-2</v>
      </c>
      <c r="AF871">
        <v>3.2087504945382685E-2</v>
      </c>
      <c r="AG871">
        <v>3.3602876552759682E-2</v>
      </c>
      <c r="AH871">
        <v>3.5121412059155442E-2</v>
      </c>
      <c r="AI871">
        <v>3.6643260382935569E-2</v>
      </c>
      <c r="AJ871">
        <v>3.8168571539143936E-2</v>
      </c>
      <c r="AK871">
        <v>3.9697496689164384E-2</v>
      </c>
      <c r="AL871">
        <v>4.1230188190760735E-2</v>
      </c>
      <c r="AM871">
        <v>4.2766799648514243E-2</v>
      </c>
      <c r="AN871">
        <v>4.4307485964672065E-2</v>
      </c>
      <c r="AO871">
        <v>4.5852403390427163E-2</v>
      </c>
      <c r="AP871">
        <v>4.740170957764317E-2</v>
      </c>
      <c r="AQ871">
        <v>4.895556363104421E-2</v>
      </c>
      <c r="AR871">
        <v>5.0514126160884472E-2</v>
      </c>
      <c r="AS871">
        <v>5.2077559336117393E-2</v>
      </c>
      <c r="AT871">
        <v>5.3646026938079933E-2</v>
      </c>
      <c r="AU871">
        <v>5.5219694414710856E-2</v>
      </c>
      <c r="AV871">
        <v>5.6798728935321029E-2</v>
      </c>
      <c r="AW871">
        <v>5.8383299445933054E-2</v>
      </c>
      <c r="AX871">
        <v>5.9973576725209657E-2</v>
      </c>
      <c r="AY871">
        <v>6.1569733440988018E-2</v>
      </c>
      <c r="AZ871">
        <v>6.3171944207440267E-2</v>
      </c>
      <c r="BA871">
        <v>6.4780385642878038E-2</v>
      </c>
      <c r="BB871">
        <v>6.6395236428219873E-2</v>
      </c>
      <c r="BC871">
        <v>6.8016677366142225E-2</v>
      </c>
      <c r="BD871">
        <v>6.9644891440932888E-2</v>
      </c>
      <c r="BE871">
        <v>7.12800638790657E-2</v>
      </c>
      <c r="BF871">
        <v>7.2922382210518527E-2</v>
      </c>
      <c r="BG871">
        <v>7.4572036330853173E-2</v>
      </c>
      <c r="BH871">
        <v>7.6229218564078854E-2</v>
      </c>
      <c r="BI871">
        <v>7.7894123726319264E-2</v>
      </c>
      <c r="BJ871">
        <v>7.9566949190304201E-2</v>
      </c>
      <c r="BK871">
        <v>8.1247894950708874E-2</v>
      </c>
      <c r="BL871">
        <v>8.0799789952986062E-2</v>
      </c>
      <c r="BM871">
        <v>8.0359859593360297E-2</v>
      </c>
      <c r="BN871">
        <v>7.9927958236823582E-2</v>
      </c>
      <c r="BO871">
        <v>7.9503942906297018E-2</v>
      </c>
      <c r="BP871">
        <v>7.9087673235300346E-2</v>
      </c>
      <c r="BQ871">
        <v>7.8679011421484452E-2</v>
      </c>
      <c r="BR871">
        <v>7.8277822181013423E-2</v>
      </c>
      <c r="BS871">
        <v>7.7883972703779711E-2</v>
      </c>
      <c r="BT871">
        <v>7.7497332609438682E-2</v>
      </c>
      <c r="BU871">
        <v>7.7117773904247455E-2</v>
      </c>
      <c r="BV871">
        <v>7.6745170938693666E-2</v>
      </c>
      <c r="BW871">
        <v>7.6379400365900282E-2</v>
      </c>
      <c r="BX871">
        <v>7.6020341100792671E-2</v>
      </c>
      <c r="BY871">
        <v>7.5667874280014785E-2</v>
      </c>
      <c r="BZ871">
        <v>7.5321883222579822E-2</v>
      </c>
      <c r="CA871">
        <v>7.4982253391245077E-2</v>
      </c>
      <c r="CB871">
        <v>7.4648872354594206E-2</v>
      </c>
      <c r="CC871">
        <v>7.4321629749818957E-2</v>
      </c>
      <c r="CD871">
        <v>7.4000417246183586E-2</v>
      </c>
      <c r="CE871">
        <v>7.3685128509163672E-2</v>
      </c>
      <c r="CF871">
        <v>7.3375659165244425E-2</v>
      </c>
      <c r="CG871">
        <v>7.3071906767369368E-2</v>
      </c>
      <c r="CH871">
        <v>7.2773770761025633E-2</v>
      </c>
      <c r="CI871">
        <v>7.2481152450956515E-2</v>
      </c>
      <c r="CJ871">
        <v>7.2193954968489418E-2</v>
      </c>
      <c r="CK871">
        <v>7.1912083239468155E-2</v>
      </c>
      <c r="CL871">
        <v>7.163544395277946E-2</v>
      </c>
      <c r="CM871">
        <v>7.1363945529463291E-2</v>
      </c>
      <c r="CN871">
        <v>7.1097498092396502E-2</v>
      </c>
      <c r="CO871">
        <v>7.0836013436539697E-2</v>
      </c>
      <c r="CP871">
        <v>7.0579404999737777E-2</v>
      </c>
      <c r="CQ871">
        <v>7.0327587834064301E-2</v>
      </c>
      <c r="CR871">
        <v>7.0080478577700361E-2</v>
      </c>
      <c r="CS871">
        <v>6.9837995427338137E-2</v>
      </c>
      <c r="CT871">
        <v>6.9600058111100857E-2</v>
      </c>
      <c r="CU871">
        <v>6.9366587861969448E-2</v>
      </c>
      <c r="CV871">
        <v>6.9137507391707542E-2</v>
      </c>
      <c r="CW871">
        <v>6.8912740865275504E-2</v>
      </c>
      <c r="CX871">
        <v>6.869221387572659E-2</v>
      </c>
      <c r="CY871">
        <v>6.8475853419574462E-2</v>
      </c>
      <c r="CZ871">
        <v>6.8263587872626458E-2</v>
      </c>
      <c r="DA871">
        <v>6.8055346966272925E-2</v>
      </c>
      <c r="DB871">
        <v>6.7851061764225756E-2</v>
      </c>
      <c r="DC871">
        <v>6.7650664639696906E-2</v>
      </c>
      <c r="DD871">
        <v>6.7454089253011815E-2</v>
      </c>
      <c r="DE871">
        <v>6.7261270529648226E-2</v>
      </c>
      <c r="DF871">
        <v>6.7166707584170704E-2</v>
      </c>
      <c r="DG871">
        <v>3.2777160850747025E-4</v>
      </c>
      <c r="DH871">
        <v>9.83246441768238E-4</v>
      </c>
      <c r="DI871">
        <v>1.6385161011286543E-3</v>
      </c>
      <c r="DJ871">
        <v>2.2934437285215634E-3</v>
      </c>
      <c r="DK871">
        <v>2.9478923526531807E-3</v>
      </c>
      <c r="DL871">
        <v>3.6017248436599849E-3</v>
      </c>
      <c r="DM871">
        <v>4.2548038677130912E-3</v>
      </c>
      <c r="DN871">
        <v>4.9069918415551349E-3</v>
      </c>
      <c r="DO871">
        <v>5.5581508869545259E-3</v>
      </c>
      <c r="DP871">
        <v>6.2081427850621679E-3</v>
      </c>
      <c r="DQ871">
        <v>6.8568289306552522E-3</v>
      </c>
      <c r="DR871">
        <v>7.504070286253329E-3</v>
      </c>
      <c r="DS871">
        <v>8.1497273360911001E-3</v>
      </c>
      <c r="DT871">
        <v>8.7936600399330725E-3</v>
      </c>
      <c r="DU871">
        <v>9.4357277867144259E-3</v>
      </c>
      <c r="DV871">
        <v>1.0075789347992989E-2</v>
      </c>
      <c r="DW871">
        <v>1.0713702831196848E-2</v>
      </c>
      <c r="DX871">
        <v>1.1349325632652054E-2</v>
      </c>
      <c r="DY871">
        <v>1.1982514390374972E-2</v>
      </c>
      <c r="DZ871">
        <v>1.2613124936613585E-2</v>
      </c>
      <c r="EA871">
        <v>1.3241012250122003E-2</v>
      </c>
      <c r="EB871">
        <v>1.3866030408152569E-2</v>
      </c>
      <c r="EC871">
        <v>1.4488032538149313E-2</v>
      </c>
      <c r="ED871">
        <v>1.5106870769127268E-2</v>
      </c>
      <c r="EE871">
        <v>1.5722396182720921E-2</v>
      </c>
      <c r="EF871">
        <v>1.6334458763886259E-2</v>
      </c>
      <c r="EG871">
        <v>1.6942907351239583E-2</v>
      </c>
      <c r="EH871">
        <v>1.7547589587016889E-2</v>
      </c>
      <c r="EI871">
        <v>1.8148351866637168E-2</v>
      </c>
      <c r="EJ871">
        <v>1.8745039287853059E-2</v>
      </c>
      <c r="EK871">
        <v>1.9337495599471698E-2</v>
      </c>
      <c r="EL871">
        <v>1.9925563149629413E-2</v>
      </c>
      <c r="EM871">
        <v>2.0509082833602168E-2</v>
      </c>
      <c r="EN871">
        <v>2.1087894041135629E-2</v>
      </c>
      <c r="EO871">
        <v>2.1661834603276399E-2</v>
      </c>
      <c r="EP871">
        <v>2.2230740738687606E-2</v>
      </c>
      <c r="EQ871">
        <v>2.2794446999430406E-2</v>
      </c>
      <c r="ER871">
        <v>2.3352786216193973E-2</v>
      </c>
      <c r="ES871">
        <v>2.3905589442955708E-2</v>
      </c>
      <c r="ET871">
        <v>2.4452685901052897E-2</v>
      </c>
      <c r="EU871">
        <v>2.4993902922648276E-2</v>
      </c>
      <c r="EV871">
        <v>2.5529065893569684E-2</v>
      </c>
      <c r="EW871">
        <v>2.6057998195505697E-2</v>
      </c>
      <c r="EX871">
        <v>2.6580521147537645E-2</v>
      </c>
      <c r="EY871">
        <v>2.7096453946988962E-2</v>
      </c>
      <c r="EZ871">
        <v>2.760561360957205E-2</v>
      </c>
      <c r="FA871">
        <v>2.8107814908813013E-2</v>
      </c>
      <c r="FB871">
        <v>2.8602870314733918E-2</v>
      </c>
      <c r="FC871">
        <v>2.9090589931772957E-2</v>
      </c>
      <c r="FD871">
        <v>2.9570781435920932E-2</v>
      </c>
      <c r="FE871">
        <v>3.0043250011054394E-2</v>
      </c>
      <c r="FF871">
        <v>3.0507798284443183E-2</v>
      </c>
      <c r="FG871">
        <v>3.0964226261412268E-2</v>
      </c>
      <c r="FH871">
        <v>3.1412331259135139E-2</v>
      </c>
      <c r="FI871">
        <v>3.1852261618760806E-2</v>
      </c>
      <c r="FJ871">
        <v>3.2284162975297605E-2</v>
      </c>
      <c r="FK871">
        <v>3.2708178305824141E-2</v>
      </c>
      <c r="FL871">
        <v>3.3124447976820792E-2</v>
      </c>
      <c r="FM871">
        <v>3.3533109790636603E-2</v>
      </c>
      <c r="FN871">
        <v>3.3934299031107638E-2</v>
      </c>
      <c r="FO871">
        <v>3.4328148508341393E-2</v>
      </c>
      <c r="FP871">
        <v>3.4714788602682435E-2</v>
      </c>
      <c r="FQ871">
        <v>3.5094347307873648E-2</v>
      </c>
      <c r="FR871">
        <v>3.5466950273427438E-2</v>
      </c>
      <c r="FS871">
        <v>3.5832720846220835E-2</v>
      </c>
      <c r="FT871">
        <v>3.6191780111328391E-2</v>
      </c>
      <c r="FU871">
        <v>3.6544246932106367E-2</v>
      </c>
      <c r="FV871">
        <v>3.6890237989541233E-2</v>
      </c>
      <c r="FW871">
        <v>3.7229867820876075E-2</v>
      </c>
      <c r="FX871">
        <v>3.7563248857526862E-2</v>
      </c>
      <c r="FY871">
        <v>3.7890491462302167E-2</v>
      </c>
      <c r="FZ871">
        <v>3.8211703965937531E-2</v>
      </c>
      <c r="GA871">
        <v>3.852699270295748E-2</v>
      </c>
      <c r="GB871">
        <v>3.8836462046876713E-2</v>
      </c>
      <c r="GC871">
        <v>3.9140214444751791E-2</v>
      </c>
      <c r="GD871">
        <v>3.9438350451095519E-2</v>
      </c>
      <c r="GE871">
        <v>3.9730968761164567E-2</v>
      </c>
      <c r="GF871">
        <v>4.001816624363163E-2</v>
      </c>
      <c r="GG871">
        <v>4.0300037972652948E-2</v>
      </c>
      <c r="GH871">
        <v>4.0576677259341679E-2</v>
      </c>
      <c r="GI871">
        <v>4.0848175682657827E-2</v>
      </c>
      <c r="GJ871">
        <v>4.1114623119724615E-2</v>
      </c>
      <c r="GK871">
        <v>4.1376107775581386E-2</v>
      </c>
      <c r="GL871">
        <v>4.1632716212383306E-2</v>
      </c>
      <c r="GM871">
        <v>4.1884533378056775E-2</v>
      </c>
      <c r="GN871">
        <v>4.2131642634420742E-2</v>
      </c>
      <c r="GO871">
        <v>4.2374125784783029E-2</v>
      </c>
      <c r="GP871">
        <v>4.2612063101020274E-2</v>
      </c>
      <c r="GQ871">
        <v>4.2845533350151677E-2</v>
      </c>
      <c r="GR871">
        <v>4.3074613820413561E-2</v>
      </c>
      <c r="GS871">
        <v>4.3299380346845572E-2</v>
      </c>
      <c r="GT871">
        <v>4.3519907336394485E-2</v>
      </c>
      <c r="GU871">
        <v>4.3736267792546642E-2</v>
      </c>
      <c r="GV871">
        <v>4.394853333949466E-2</v>
      </c>
      <c r="GW871">
        <v>4.4156774245848171E-2</v>
      </c>
      <c r="GX871">
        <v>4.4361059447895382E-2</v>
      </c>
      <c r="GY871">
        <v>4.4561456572424218E-2</v>
      </c>
      <c r="GZ871">
        <v>4.4758031959109275E-2</v>
      </c>
      <c r="HA871">
        <v>4.4950850682472912E-2</v>
      </c>
      <c r="HB871">
        <v>4.5045413627950386E-2</v>
      </c>
      <c r="HC871">
        <v>-0.69329499771039882</v>
      </c>
      <c r="HD871">
        <v>-0.69332699199992209</v>
      </c>
      <c r="HE871">
        <v>-0.69342298545991576</v>
      </c>
      <c r="HF871">
        <v>-0.69358300986815447</v>
      </c>
      <c r="HG871">
        <v>-0.69380711819928742</v>
      </c>
      <c r="HH871">
        <v>-0.69409538464237297</v>
      </c>
      <c r="HI871">
        <v>-0.69444790462543482</v>
      </c>
      <c r="HJ871">
        <v>-0.69486479484705943</v>
      </c>
      <c r="HK871">
        <v>-0.69534619331502401</v>
      </c>
      <c r="HL871">
        <v>-0.69589225939198218</v>
      </c>
      <c r="HM871">
        <v>-0.69650317384822269</v>
      </c>
      <c r="HN871">
        <v>-0.69717913892150729</v>
      </c>
      <c r="HO871">
        <v>-0.69792037838402499</v>
      </c>
      <c r="HP871">
        <v>-0.69872713761646488</v>
      </c>
      <c r="HQ871">
        <v>-0.69959968368925252</v>
      </c>
      <c r="HR871">
        <v>-0.70053830545095319</v>
      </c>
      <c r="HS871">
        <v>-0.70154331362390343</v>
      </c>
      <c r="HT871">
        <v>-0.70261504090706206</v>
      </c>
      <c r="HU871">
        <v>-0.70375384208615621</v>
      </c>
      <c r="HV871">
        <v>-0.70496009415112348</v>
      </c>
      <c r="HW871">
        <v>-0.70623419642091401</v>
      </c>
      <c r="HX871">
        <v>-0.70757657067568225</v>
      </c>
      <c r="HY871">
        <v>-0.70898766129641055</v>
      </c>
      <c r="HZ871">
        <v>-0.71046793541202002</v>
      </c>
      <c r="IA871">
        <v>-0.71201788305400926</v>
      </c>
      <c r="IB871">
        <v>-0.71363801731867249</v>
      </c>
      <c r="IC871">
        <v>-0.71532887453695848</v>
      </c>
      <c r="ID871">
        <v>-0.71709101445201673</v>
      </c>
      <c r="IE871">
        <v>-0.71892502040449502</v>
      </c>
      <c r="IF871">
        <v>-0.72083149952565051</v>
      </c>
      <c r="IG871">
        <v>-0.7228110829383344</v>
      </c>
      <c r="IH871">
        <v>-0.72486442596591605</v>
      </c>
      <c r="II871">
        <v>-0.72699220834923062</v>
      </c>
      <c r="IJ871">
        <v>-0.72919513447159157</v>
      </c>
      <c r="IK871">
        <v>-0.73147393359197532</v>
      </c>
      <c r="IL871">
        <v>-0.73382936008643807</v>
      </c>
      <c r="IM871">
        <v>-0.73626219369783907</v>
      </c>
      <c r="IN871">
        <v>-0.73877323979397191</v>
      </c>
      <c r="IO871">
        <v>-0.74136332963417406</v>
      </c>
      <c r="IP871">
        <v>-0.74403332064450534</v>
      </c>
      <c r="IQ871">
        <v>-0.74678409670159485</v>
      </c>
      <c r="IR871">
        <v>-0.74961656842523738</v>
      </c>
      <c r="IS871">
        <v>-0.75253167347984717</v>
      </c>
      <c r="IT871">
        <v>-0.75553037688486169</v>
      </c>
      <c r="IU871">
        <v>-0.75861367133420798</v>
      </c>
      <c r="IV871">
        <v>-0.76178257752491663</v>
      </c>
      <c r="IW871">
        <v>-0.76503814449502283</v>
      </c>
      <c r="IX871">
        <v>-0.76838144997083346</v>
      </c>
      <c r="IY871">
        <v>-0.77181360072370564</v>
      </c>
      <c r="IZ871">
        <v>-0.77533573293642899</v>
      </c>
      <c r="JA871">
        <v>-0.77894901257935001</v>
      </c>
      <c r="JB871">
        <v>-0.78265463579635697</v>
      </c>
      <c r="JC871">
        <v>-0.78645382930085117</v>
      </c>
      <c r="JD871">
        <v>0.20965214921815922</v>
      </c>
      <c r="JE871">
        <v>0.20582753120483077</v>
      </c>
      <c r="JF871">
        <v>0.20207105055359934</v>
      </c>
      <c r="JG871">
        <v>0.1983814637151641</v>
      </c>
      <c r="JH871">
        <v>0.19475754928482503</v>
      </c>
      <c r="JI871">
        <v>0.1911981075981414</v>
      </c>
      <c r="JJ871">
        <v>0.18770196033379941</v>
      </c>
      <c r="JK871">
        <v>0.18426795012353769</v>
      </c>
      <c r="JL871">
        <v>0.18089494016900856</v>
      </c>
      <c r="JM871">
        <v>0.17758181386545496</v>
      </c>
      <c r="JN871">
        <v>0.174327474432066</v>
      </c>
      <c r="JO871">
        <v>0.17113084454889704</v>
      </c>
      <c r="JP871">
        <v>0.16799086600023524</v>
      </c>
      <c r="JQ871">
        <v>0.16490649932428356</v>
      </c>
      <c r="JR871">
        <v>0.16187672346905782</v>
      </c>
      <c r="JS871">
        <v>0.15890053545437821</v>
      </c>
      <c r="JT871">
        <v>0.15597695003983791</v>
      </c>
      <c r="JU871">
        <v>0.15310499939865102</v>
      </c>
      <c r="JV871">
        <v>0.15028373279726084</v>
      </c>
      <c r="JW871">
        <v>0.14751221628060845</v>
      </c>
      <c r="JX871">
        <v>0.14478953236295639</v>
      </c>
      <c r="JY871">
        <v>0.14211477972415998</v>
      </c>
      <c r="JZ871">
        <v>0.13948707291129747</v>
      </c>
      <c r="KA871">
        <v>0.13690554204554539</v>
      </c>
      <c r="KB871">
        <v>0.13436933253421454</v>
      </c>
      <c r="KC871">
        <v>0.13187760478784513</v>
      </c>
      <c r="KD871">
        <v>0.12942953394226717</v>
      </c>
      <c r="KE871">
        <v>0.12702430958553637</v>
      </c>
      <c r="KF871">
        <v>0.12466113548965574</v>
      </c>
      <c r="KG871">
        <v>0.12233922934699072</v>
      </c>
      <c r="KH871">
        <v>0.12005782251129379</v>
      </c>
      <c r="KI871">
        <v>0.11781615974324958</v>
      </c>
      <c r="KJ871">
        <v>0.11561349896046096</v>
      </c>
      <c r="KK871">
        <v>0.11344911099178934</v>
      </c>
      <c r="KL871">
        <v>0.11132227933596896</v>
      </c>
      <c r="KM871">
        <v>0.1092322999244137</v>
      </c>
      <c r="KN871">
        <v>0.10717848088814513</v>
      </c>
      <c r="KO871">
        <v>0.10516014232875208</v>
      </c>
      <c r="KP871">
        <v>0.10317661609331756</v>
      </c>
      <c r="KQ871">
        <v>0.10122724555323488</v>
      </c>
      <c r="KR871">
        <v>9.9311385386832041E-2</v>
      </c>
      <c r="KS871">
        <v>9.7428401365747902E-2</v>
      </c>
      <c r="KT871">
        <v>9.5577670144974314E-2</v>
      </c>
      <c r="KU871">
        <v>9.3758579056504379E-2</v>
      </c>
      <c r="KV871">
        <v>9.1970525906513265E-2</v>
      </c>
      <c r="KW871">
        <v>9.0212918776009343E-2</v>
      </c>
      <c r="KX871">
        <v>8.8485175824881163E-2</v>
      </c>
      <c r="KY871">
        <v>3.1994289523415068E-5</v>
      </c>
      <c r="KZ871">
        <v>9.5993459993450354E-5</v>
      </c>
      <c r="LA871">
        <v>1.6002440823929774E-4</v>
      </c>
      <c r="LB871">
        <v>2.24108331133312E-4</v>
      </c>
      <c r="LC871">
        <v>2.8826644308462939E-4</v>
      </c>
      <c r="LD871">
        <v>3.5251998306201333E-4</v>
      </c>
      <c r="LE871">
        <v>4.1689022162481719E-4</v>
      </c>
      <c r="LF871">
        <v>4.813984679644201E-4</v>
      </c>
      <c r="LG871">
        <v>5.4606607695843875E-4</v>
      </c>
      <c r="LH871">
        <v>6.1091445624006976E-4</v>
      </c>
      <c r="LI871">
        <v>6.7596507328489654E-4</v>
      </c>
      <c r="LJ871">
        <v>7.4123946251750691E-4</v>
      </c>
      <c r="LK871">
        <v>8.0675923244026223E-4</v>
      </c>
      <c r="LL871">
        <v>8.7254607278660886E-4</v>
      </c>
      <c r="LM871">
        <v>9.3862176170126754E-4</v>
      </c>
      <c r="LN871">
        <v>1.0050081729496903E-3</v>
      </c>
      <c r="LO871">
        <v>1.071727283159179E-3</v>
      </c>
      <c r="LP871">
        <v>1.1388011790940521E-3</v>
      </c>
      <c r="LQ871">
        <v>1.2062520649672565E-3</v>
      </c>
      <c r="LR871">
        <v>1.2741022697908908E-3</v>
      </c>
      <c r="LS871">
        <v>1.3423742547680234E-3</v>
      </c>
      <c r="LT871">
        <v>1.4110906207282629E-3</v>
      </c>
      <c r="LU871">
        <v>1.4802741156095566E-3</v>
      </c>
      <c r="LV871">
        <v>1.5499476419887164E-3</v>
      </c>
      <c r="LW871">
        <v>1.6201342646630873E-3</v>
      </c>
      <c r="LX871">
        <v>1.6908572182859506E-3</v>
      </c>
      <c r="LY871">
        <v>1.7621399150581478E-3</v>
      </c>
      <c r="LZ871">
        <v>1.8340059524784816E-3</v>
      </c>
      <c r="MA871">
        <v>1.9064791211554615E-3</v>
      </c>
      <c r="MB871">
        <v>1.979583412682959E-3</v>
      </c>
      <c r="MC871">
        <v>2.0533430275824064E-3</v>
      </c>
      <c r="MD871">
        <v>2.127782383314198E-3</v>
      </c>
      <c r="ME871">
        <v>2.2029261223608285E-3</v>
      </c>
      <c r="MF871">
        <v>2.2787991203845931E-3</v>
      </c>
      <c r="MG871">
        <v>2.3554264944624366E-3</v>
      </c>
      <c r="MH871">
        <v>2.4328336114007518E-3</v>
      </c>
      <c r="MI871">
        <v>2.5110460961328294E-3</v>
      </c>
      <c r="MJ871">
        <v>2.5900898402017539E-3</v>
      </c>
      <c r="MK871">
        <v>2.6699910103315811E-3</v>
      </c>
      <c r="ML871">
        <v>2.7507760570895808E-3</v>
      </c>
      <c r="MM871">
        <v>2.8324717236424663E-3</v>
      </c>
      <c r="MN871">
        <v>2.9151050546095056E-3</v>
      </c>
      <c r="MO871">
        <v>2.998703405015366E-3</v>
      </c>
      <c r="MP871">
        <v>3.0832944493457627E-3</v>
      </c>
      <c r="MQ871">
        <v>3.168906190708838E-3</v>
      </c>
      <c r="MR871">
        <v>3.2555669701053798E-3</v>
      </c>
      <c r="MS871">
        <v>3.3433054758108044E-3</v>
      </c>
      <c r="MT871">
        <v>3.4321507528722048E-3</v>
      </c>
      <c r="MU871">
        <v>3.5221322127233835E-3</v>
      </c>
      <c r="MV871">
        <v>3.6132796429213191E-3</v>
      </c>
      <c r="MW871">
        <v>3.7056232170070411E-3</v>
      </c>
      <c r="MX871">
        <v>3.7991935044942872E-3</v>
      </c>
      <c r="MY871">
        <v>3.8940214809892993E-3</v>
      </c>
      <c r="MZ871">
        <v>3.8246180133285207E-3</v>
      </c>
      <c r="NA871">
        <v>3.7564806512316181E-3</v>
      </c>
      <c r="NB871">
        <v>3.689586838434661E-3</v>
      </c>
      <c r="NC871">
        <v>3.6239144303396478E-3</v>
      </c>
      <c r="ND871">
        <v>3.5594416866835967E-3</v>
      </c>
      <c r="NE871">
        <v>3.4961472643417497E-3</v>
      </c>
      <c r="NF871">
        <v>3.4340102102620586E-3</v>
      </c>
      <c r="NG871">
        <v>3.3730099545288992E-3</v>
      </c>
      <c r="NH871">
        <v>3.3131263035535217E-3</v>
      </c>
      <c r="NI871">
        <v>3.254339433389221E-3</v>
      </c>
      <c r="NJ871">
        <v>3.1966298831687641E-3</v>
      </c>
      <c r="NK871">
        <v>3.1399785486620384E-3</v>
      </c>
      <c r="NL871">
        <v>3.0843666759517835E-3</v>
      </c>
      <c r="NM871">
        <v>3.0297758552252354E-3</v>
      </c>
      <c r="NN871">
        <v>2.9761880146797598E-3</v>
      </c>
      <c r="NO871">
        <v>2.9235854145403619E-3</v>
      </c>
      <c r="NP871">
        <v>2.8719506411870365E-3</v>
      </c>
      <c r="NQ871">
        <v>2.8212666013901874E-3</v>
      </c>
      <c r="NR871">
        <v>2.7715165166520526E-3</v>
      </c>
      <c r="NS871">
        <v>2.7226839176523274E-3</v>
      </c>
      <c r="NT871">
        <v>2.6747526387961547E-3</v>
      </c>
      <c r="NU871">
        <v>2.627706812862641E-3</v>
      </c>
      <c r="NV871">
        <v>2.5815308657521647E-3</v>
      </c>
      <c r="NW871">
        <v>2.5362095113306868E-3</v>
      </c>
      <c r="NX871">
        <v>2.4917277463694545E-3</v>
      </c>
      <c r="NY871">
        <v>2.4480708455782889E-3</v>
      </c>
      <c r="NZ871">
        <v>2.4052243567308732E-3</v>
      </c>
      <c r="OA871">
        <v>2.3631740958805574E-3</v>
      </c>
      <c r="OB871">
        <v>2.3219061426648334E-3</v>
      </c>
      <c r="OC871">
        <v>2.2814068356971119E-3</v>
      </c>
      <c r="OD871">
        <v>2.2416627680442885E-3</v>
      </c>
      <c r="OE871">
        <v>2.2026607827884677E-3</v>
      </c>
      <c r="OF871">
        <v>2.1643879686714857E-3</v>
      </c>
      <c r="OG871">
        <v>2.1268316558207727E-3</v>
      </c>
      <c r="OH871">
        <v>2.0899794115550588E-3</v>
      </c>
      <c r="OI871">
        <v>2.0538190362687217E-3</v>
      </c>
      <c r="OJ871">
        <v>2.0183385593931413E-3</v>
      </c>
      <c r="OK871">
        <v>1.9835262354339776E-3</v>
      </c>
      <c r="OL871">
        <v>1.9493705400829584E-3</v>
      </c>
      <c r="OM871">
        <v>1.9158601664028289E-3</v>
      </c>
      <c r="ON871">
        <v>1.8829840210842763E-3</v>
      </c>
      <c r="OO871">
        <v>1.8507312207736498E-3</v>
      </c>
      <c r="OP871">
        <v>1.8190910884700246E-3</v>
      </c>
      <c r="OQ871">
        <v>1.7880531499908127E-3</v>
      </c>
      <c r="OR871">
        <v>1.7576071305042409E-3</v>
      </c>
      <c r="OS871">
        <v>1.7277429511280546E-3</v>
      </c>
      <c r="OT871">
        <v>8.8485175824881079E-2</v>
      </c>
      <c r="OU871">
        <v>0.30670500228959896</v>
      </c>
      <c r="OV871">
        <v>0.30667300800007558</v>
      </c>
      <c r="OW871">
        <v>0.30657701454008224</v>
      </c>
      <c r="OX871">
        <v>0.30641699013184304</v>
      </c>
      <c r="OY871">
        <v>0.30619288180070997</v>
      </c>
      <c r="OZ871">
        <v>0.30590461535762531</v>
      </c>
      <c r="PA871">
        <v>0.30555209537456335</v>
      </c>
      <c r="PB871">
        <v>0.30513520515293924</v>
      </c>
      <c r="PC871">
        <v>0.3046538066849741</v>
      </c>
      <c r="PD871">
        <v>0.30410774060801549</v>
      </c>
      <c r="PE871">
        <v>0.30349682615177564</v>
      </c>
      <c r="PF871">
        <v>0.30282086107849066</v>
      </c>
      <c r="PG871">
        <v>0.3020796216159734</v>
      </c>
      <c r="PH871">
        <v>0.30127286238353307</v>
      </c>
      <c r="PI871">
        <v>0.30040031631074626</v>
      </c>
      <c r="PJ871">
        <v>0.29946169454904459</v>
      </c>
      <c r="PK871">
        <v>0.29845668637609474</v>
      </c>
      <c r="PL871">
        <v>0.29738495909293633</v>
      </c>
      <c r="PM871">
        <v>0.29624615791384179</v>
      </c>
      <c r="PN871">
        <v>0.29503990584887479</v>
      </c>
      <c r="PO871">
        <v>0.29376580357908411</v>
      </c>
      <c r="PP871">
        <v>0.29242342932431598</v>
      </c>
      <c r="PQ871">
        <v>0.2910123387035875</v>
      </c>
      <c r="PR871">
        <v>0.28953206458797853</v>
      </c>
      <c r="PS871">
        <v>0.28798211694599002</v>
      </c>
      <c r="PT871">
        <v>0.28636198268132679</v>
      </c>
      <c r="PU871">
        <v>0.2846711254630408</v>
      </c>
      <c r="PV871">
        <v>0.28290898554798255</v>
      </c>
      <c r="PW871">
        <v>0.28107497959550365</v>
      </c>
      <c r="PX871">
        <v>0.2791685004743486</v>
      </c>
      <c r="PY871">
        <v>0.27718891706166487</v>
      </c>
      <c r="PZ871">
        <v>0.27513557403408267</v>
      </c>
      <c r="QA871">
        <v>0.27300779165076827</v>
      </c>
      <c r="QB871">
        <v>0.27080486552840732</v>
      </c>
      <c r="QC871">
        <v>0.2685260664080229</v>
      </c>
      <c r="QD871">
        <v>0.26617063991356044</v>
      </c>
      <c r="QE871">
        <v>0.26373780630215976</v>
      </c>
      <c r="QF871">
        <v>0.26122676020602659</v>
      </c>
      <c r="QG871">
        <v>0.25863667036582499</v>
      </c>
      <c r="QH871">
        <v>0.25596667935549328</v>
      </c>
      <c r="QI871">
        <v>0.25321590329840354</v>
      </c>
      <c r="QJ871">
        <v>0.2503834315747609</v>
      </c>
      <c r="QK871">
        <v>0.24746832652015149</v>
      </c>
      <c r="QL871">
        <v>0.24446962311513615</v>
      </c>
      <c r="QM871">
        <v>0.24138632866579032</v>
      </c>
      <c r="QN871">
        <v>0.23821742247508182</v>
      </c>
      <c r="QO871">
        <v>0.23496185550497661</v>
      </c>
      <c r="QP871">
        <v>0.2316185500291654</v>
      </c>
      <c r="QQ871">
        <v>0.2281863992762935</v>
      </c>
      <c r="QR871">
        <v>0.22466426706357051</v>
      </c>
      <c r="QS871">
        <v>0.22105098742064927</v>
      </c>
      <c r="QT871">
        <v>0.21734536420364306</v>
      </c>
      <c r="QU871">
        <v>0.21354617069914844</v>
      </c>
      <c r="QV871">
        <v>0.20965214921815892</v>
      </c>
      <c r="QW871">
        <v>0.20582753120483091</v>
      </c>
      <c r="QX871">
        <v>0.20207105055359922</v>
      </c>
      <c r="QY871">
        <v>0.19838146371516446</v>
      </c>
      <c r="QZ871">
        <v>0.19475754928482469</v>
      </c>
      <c r="RA871">
        <v>0.19119810759814096</v>
      </c>
      <c r="RB871">
        <v>0.18770196033379932</v>
      </c>
      <c r="RC871">
        <v>0.18426795012353755</v>
      </c>
      <c r="RD871">
        <v>0.18089494016900887</v>
      </c>
      <c r="RE871">
        <v>0.17758181386545541</v>
      </c>
      <c r="RF871">
        <v>0.174327474432066</v>
      </c>
      <c r="RG871">
        <v>0.17113084454889746</v>
      </c>
      <c r="RH871">
        <v>0.16799086600023522</v>
      </c>
      <c r="RI871">
        <v>0.16490649932428356</v>
      </c>
      <c r="RJ871">
        <v>0.16187672346905874</v>
      </c>
      <c r="RK871">
        <v>0.15890053545437882</v>
      </c>
      <c r="RL871">
        <v>0.15597695003983825</v>
      </c>
      <c r="RM871">
        <v>0.15310499939865108</v>
      </c>
      <c r="RN871">
        <v>0.15028373279726109</v>
      </c>
      <c r="RO871">
        <v>0.1475122162806089</v>
      </c>
      <c r="RP871">
        <v>0.14478953236295669</v>
      </c>
      <c r="RQ871">
        <v>0.14211477972416064</v>
      </c>
      <c r="RR871">
        <v>0.139487072911298</v>
      </c>
      <c r="RS871">
        <v>0.13690554204554592</v>
      </c>
      <c r="RT871">
        <v>0.13436933253421507</v>
      </c>
      <c r="RU871">
        <v>0.13187760478784538</v>
      </c>
      <c r="RV871">
        <v>0.12942953394226697</v>
      </c>
      <c r="RW871">
        <v>0.12702430958553618</v>
      </c>
      <c r="RX871">
        <v>0.12466113548965546</v>
      </c>
      <c r="RY871">
        <v>0.12233922934699061</v>
      </c>
      <c r="RZ871">
        <v>0.12005782251129334</v>
      </c>
      <c r="SA871">
        <v>0.1178161597432492</v>
      </c>
      <c r="SB871">
        <v>0.11561349896046089</v>
      </c>
      <c r="SC871">
        <v>0.1134491109917895</v>
      </c>
      <c r="SD871">
        <v>0.11132227933596853</v>
      </c>
      <c r="SE871">
        <v>0.10923229992441361</v>
      </c>
      <c r="SF871">
        <v>0.10717848088814463</v>
      </c>
      <c r="SG871">
        <v>0.10516014232875173</v>
      </c>
      <c r="SH871">
        <v>0.1031766160933176</v>
      </c>
      <c r="SI871">
        <v>0.1012272455532346</v>
      </c>
      <c r="SJ871">
        <v>9.9311385386831749E-2</v>
      </c>
      <c r="SK871">
        <v>9.7428401365747486E-2</v>
      </c>
      <c r="SL871">
        <v>9.5577670144973717E-2</v>
      </c>
      <c r="SM871">
        <v>9.3758579056504185E-2</v>
      </c>
      <c r="SN871">
        <v>9.1970525906513251E-2</v>
      </c>
      <c r="SO871">
        <v>9.0212918776009204E-2</v>
      </c>
      <c r="SP871">
        <v>8.8485175824881079E-2</v>
      </c>
      <c r="SS871" t="s">
        <v>1021</v>
      </c>
      <c r="ST871">
        <v>-0.31844948868595557</v>
      </c>
    </row>
    <row r="872" spans="10:514" x14ac:dyDescent="0.2">
      <c r="J872" s="99">
        <v>354</v>
      </c>
      <c r="K872">
        <v>7.3723351340320863E-4</v>
      </c>
      <c r="L872">
        <v>2.2117677051544798E-3</v>
      </c>
      <c r="M872">
        <v>3.6865034139746695E-3</v>
      </c>
      <c r="N872">
        <v>5.1615750586982527E-3</v>
      </c>
      <c r="O872">
        <v>6.6371171693682951E-3</v>
      </c>
      <c r="P872">
        <v>8.113264431771388E-3</v>
      </c>
      <c r="Q872">
        <v>9.5901517320242189E-3</v>
      </c>
      <c r="R872">
        <v>1.1067914201226327E-2</v>
      </c>
      <c r="S872">
        <v>1.254668726019414E-2</v>
      </c>
      <c r="T872">
        <v>1.4026606664290777E-2</v>
      </c>
      <c r="U872">
        <v>1.5507808548366645E-2</v>
      </c>
      <c r="V872">
        <v>1.6990429471825715E-2</v>
      </c>
      <c r="W872">
        <v>1.8474606463832161E-2</v>
      </c>
      <c r="X872">
        <v>1.996047706867279E-2</v>
      </c>
      <c r="Y872">
        <v>2.1448179391289745E-2</v>
      </c>
      <c r="Z872">
        <v>2.2937852142998948E-2</v>
      </c>
      <c r="AA872">
        <v>2.4429634687409257E-2</v>
      </c>
      <c r="AB872">
        <v>2.592366708655754E-2</v>
      </c>
      <c r="AC872">
        <v>2.7420090147274864E-2</v>
      </c>
      <c r="AD872">
        <v>2.8919045467799553E-2</v>
      </c>
      <c r="AE872">
        <v>3.0420675484651667E-2</v>
      </c>
      <c r="AF872">
        <v>3.1925123519785784E-2</v>
      </c>
      <c r="AG872">
        <v>3.3432533828035946E-2</v>
      </c>
      <c r="AH872">
        <v>3.4943051644870472E-2</v>
      </c>
      <c r="AI872">
        <v>3.6456823234470428E-2</v>
      </c>
      <c r="AJ872">
        <v>3.7973995938149249E-2</v>
      </c>
      <c r="AK872">
        <v>3.9494718223128777E-2</v>
      </c>
      <c r="AL872">
        <v>4.1019139731688005E-2</v>
      </c>
      <c r="AM872">
        <v>4.2547411330700696E-2</v>
      </c>
      <c r="AN872">
        <v>4.4079685161578633E-2</v>
      </c>
      <c r="AO872">
        <v>4.5616114690636658E-2</v>
      </c>
      <c r="AP872">
        <v>4.7156854759896366E-2</v>
      </c>
      <c r="AQ872">
        <v>4.8702061638345007E-2</v>
      </c>
      <c r="AR872">
        <v>5.025189307366703E-2</v>
      </c>
      <c r="AS872">
        <v>5.1806508344465145E-2</v>
      </c>
      <c r="AT872">
        <v>5.3366068312987847E-2</v>
      </c>
      <c r="AU872">
        <v>5.4930735478381711E-2</v>
      </c>
      <c r="AV872">
        <v>5.6500674030485053E-2</v>
      </c>
      <c r="AW872">
        <v>5.8076049904181498E-2</v>
      </c>
      <c r="AX872">
        <v>5.9657030834331506E-2</v>
      </c>
      <c r="AY872">
        <v>6.1243786411299142E-2</v>
      </c>
      <c r="AZ872">
        <v>6.2836488137093791E-2</v>
      </c>
      <c r="BA872">
        <v>6.4435309482143974E-2</v>
      </c>
      <c r="BB872">
        <v>6.6040425942723455E-2</v>
      </c>
      <c r="BC872">
        <v>6.7652015099047946E-2</v>
      </c>
      <c r="BD872">
        <v>6.9270256674060782E-2</v>
      </c>
      <c r="BE872">
        <v>7.0895332592928947E-2</v>
      </c>
      <c r="BF872">
        <v>7.2527427043268214E-2</v>
      </c>
      <c r="BG872">
        <v>7.4166726536116001E-2</v>
      </c>
      <c r="BH872">
        <v>7.581341996767467E-2</v>
      </c>
      <c r="BI872">
        <v>7.746769868184393E-2</v>
      </c>
      <c r="BJ872">
        <v>7.9129756533563286E-2</v>
      </c>
      <c r="BK872">
        <v>8.0799789952986034E-2</v>
      </c>
      <c r="BL872">
        <v>8.2477998010505996E-2</v>
      </c>
      <c r="BM872">
        <v>8.2027208745283714E-2</v>
      </c>
      <c r="BN872">
        <v>8.1584646664941571E-2</v>
      </c>
      <c r="BO872">
        <v>8.115016526326331E-2</v>
      </c>
      <c r="BP872">
        <v>8.0723620709069521E-2</v>
      </c>
      <c r="BQ872">
        <v>8.0304871798602975E-2</v>
      </c>
      <c r="BR872">
        <v>7.9893779908784615E-2</v>
      </c>
      <c r="BS872">
        <v>7.9490208951323638E-2</v>
      </c>
      <c r="BT872">
        <v>7.9094025327666198E-2</v>
      </c>
      <c r="BU872">
        <v>7.8705097884769606E-2</v>
      </c>
      <c r="BV872">
        <v>7.832329787168453E-2</v>
      </c>
      <c r="BW872">
        <v>7.7948498896933824E-2</v>
      </c>
      <c r="BX872">
        <v>7.7580576886671276E-2</v>
      </c>
      <c r="BY872">
        <v>7.7219410043608022E-2</v>
      </c>
      <c r="BZ872">
        <v>7.6864878806693127E-2</v>
      </c>
      <c r="CA872">
        <v>7.6516865811533566E-2</v>
      </c>
      <c r="CB872">
        <v>7.6175255851542056E-2</v>
      </c>
      <c r="CC872">
        <v>7.5839935839798409E-2</v>
      </c>
      <c r="CD872">
        <v>7.5510794771613945E-2</v>
      </c>
      <c r="CE872">
        <v>7.5187723687783842E-2</v>
      </c>
      <c r="CF872">
        <v>7.487061563851713E-2</v>
      </c>
      <c r="CG872">
        <v>7.4559365648032075E-2</v>
      </c>
      <c r="CH872">
        <v>7.4253870679805031E-2</v>
      </c>
      <c r="CI872">
        <v>7.3954029602460919E-2</v>
      </c>
      <c r="CJ872">
        <v>7.3659743156294408E-2</v>
      </c>
      <c r="CK872">
        <v>7.337091392041141E-2</v>
      </c>
      <c r="CL872">
        <v>7.3087446280478363E-2</v>
      </c>
      <c r="CM872">
        <v>7.2809246397070079E-2</v>
      </c>
      <c r="CN872">
        <v>7.2536222174604745E-2</v>
      </c>
      <c r="CO872">
        <v>7.2268283230857294E-2</v>
      </c>
      <c r="CP872">
        <v>7.200534086703822E-2</v>
      </c>
      <c r="CQ872">
        <v>7.1747308038431407E-2</v>
      </c>
      <c r="CR872">
        <v>7.1494099325578042E-2</v>
      </c>
      <c r="CS872">
        <v>7.1245630906000099E-2</v>
      </c>
      <c r="CT872">
        <v>7.1001820526450987E-2</v>
      </c>
      <c r="CU872">
        <v>7.0762587475686548E-2</v>
      </c>
      <c r="CV872">
        <v>7.0527852557746365E-2</v>
      </c>
      <c r="CW872">
        <v>7.0297538065736742E-2</v>
      </c>
      <c r="CX872">
        <v>7.0071567756106387E-2</v>
      </c>
      <c r="CY872">
        <v>6.9849866823406548E-2</v>
      </c>
      <c r="CZ872">
        <v>6.9632361875527807E-2</v>
      </c>
      <c r="DA872">
        <v>6.9418980909403669E-2</v>
      </c>
      <c r="DB872">
        <v>6.9209653287175099E-2</v>
      </c>
      <c r="DC872">
        <v>6.9004309712806008E-2</v>
      </c>
      <c r="DD872">
        <v>6.8802882209144031E-2</v>
      </c>
      <c r="DE872">
        <v>6.8605304095416819E-2</v>
      </c>
      <c r="DF872">
        <v>6.8508407030287488E-2</v>
      </c>
      <c r="DG872">
        <v>3.3145335528365693E-4</v>
      </c>
      <c r="DH872">
        <v>9.9429290090611764E-4</v>
      </c>
      <c r="DI872">
        <v>1.6569309294596627E-3</v>
      </c>
      <c r="DJ872">
        <v>2.3192330221098096E-3</v>
      </c>
      <c r="DK872">
        <v>2.9810646488134989E-3</v>
      </c>
      <c r="DL872">
        <v>3.6422911237841333E-3</v>
      </c>
      <c r="DM872">
        <v>4.3027775609050479E-3</v>
      </c>
      <c r="DN872">
        <v>4.9623888290766761E-3</v>
      </c>
      <c r="DO872">
        <v>5.6209895074825818E-3</v>
      </c>
      <c r="DP872">
        <v>6.2784438407596701E-3</v>
      </c>
      <c r="DQ872">
        <v>6.9346156940575197E-3</v>
      </c>
      <c r="DR872">
        <v>7.5893685079722051E-3</v>
      </c>
      <c r="DS872">
        <v>8.2425652533394886E-3</v>
      </c>
      <c r="DT872">
        <v>8.8940683858726062E-3</v>
      </c>
      <c r="DU872">
        <v>9.5437398006293899E-3</v>
      </c>
      <c r="DV872">
        <v>1.0191440786293903E-2</v>
      </c>
      <c r="DW872">
        <v>1.0837031979257316E-2</v>
      </c>
      <c r="DX872">
        <v>1.1480373317482771E-2</v>
      </c>
      <c r="DY872">
        <v>1.212132399413916E-2</v>
      </c>
      <c r="DZ872">
        <v>1.2759742410988246E-2</v>
      </c>
      <c r="EA872">
        <v>1.3395486131509843E-2</v>
      </c>
      <c r="EB872">
        <v>1.4028411833749515E-2</v>
      </c>
      <c r="EC872">
        <v>1.4658375262873035E-2</v>
      </c>
      <c r="ED872">
        <v>1.5285231183412247E-2</v>
      </c>
      <c r="EE872">
        <v>1.5908833331186038E-2</v>
      </c>
      <c r="EF872">
        <v>1.6529034364880939E-2</v>
      </c>
      <c r="EG872">
        <v>1.714568581727512E-2</v>
      </c>
      <c r="EH872">
        <v>1.775863804608965E-2</v>
      </c>
      <c r="EI872">
        <v>1.8367740184450698E-2</v>
      </c>
      <c r="EJ872">
        <v>1.8972840090946491E-2</v>
      </c>
      <c r="EK872">
        <v>1.9573784299262161E-2</v>
      </c>
      <c r="EL872">
        <v>2.0170417967376227E-2</v>
      </c>
      <c r="EM872">
        <v>2.0762584826301337E-2</v>
      </c>
      <c r="EN872">
        <v>2.1350127128353054E-2</v>
      </c>
      <c r="EO872">
        <v>2.1932885594928658E-2</v>
      </c>
      <c r="EP872">
        <v>2.2510699363779696E-2</v>
      </c>
      <c r="EQ872">
        <v>2.3083405935759579E-2</v>
      </c>
      <c r="ER872">
        <v>2.3650841121029983E-2</v>
      </c>
      <c r="ES872">
        <v>2.4212838984707264E-2</v>
      </c>
      <c r="ET872">
        <v>2.4769231791930996E-2</v>
      </c>
      <c r="EU872">
        <v>2.5319849952337097E-2</v>
      </c>
      <c r="EV872">
        <v>2.5864521963916223E-2</v>
      </c>
      <c r="EW872">
        <v>2.6403074356239786E-2</v>
      </c>
      <c r="EX872">
        <v>2.6935331633033983E-2</v>
      </c>
      <c r="EY872">
        <v>2.746111621408328E-2</v>
      </c>
      <c r="EZ872">
        <v>2.7980248376444222E-2</v>
      </c>
      <c r="FA872">
        <v>2.8492546194949717E-2</v>
      </c>
      <c r="FB872">
        <v>2.8997825481984204E-2</v>
      </c>
      <c r="FC872">
        <v>2.949589972651015E-2</v>
      </c>
      <c r="FD872">
        <v>2.9986580032325173E-2</v>
      </c>
      <c r="FE872">
        <v>3.0469675055529714E-2</v>
      </c>
      <c r="FF872">
        <v>3.0944990941184136E-2</v>
      </c>
      <c r="FG872">
        <v>3.1412331259135125E-2</v>
      </c>
      <c r="FH872">
        <v>3.1871496938988907E-2</v>
      </c>
      <c r="FI872">
        <v>3.2322286204211063E-2</v>
      </c>
      <c r="FJ872">
        <v>3.2764848284553325E-2</v>
      </c>
      <c r="FK872">
        <v>3.3199329686231571E-2</v>
      </c>
      <c r="FL872">
        <v>3.3625874240425388E-2</v>
      </c>
      <c r="FM872">
        <v>3.4044623150891858E-2</v>
      </c>
      <c r="FN872">
        <v>3.4455715040710176E-2</v>
      </c>
      <c r="FO872">
        <v>3.4859285998171216E-2</v>
      </c>
      <c r="FP872">
        <v>3.5255469621828656E-2</v>
      </c>
      <c r="FQ872">
        <v>3.5644397064725268E-2</v>
      </c>
      <c r="FR872">
        <v>3.6026197077810261E-2</v>
      </c>
      <c r="FS872">
        <v>3.6400996052561009E-2</v>
      </c>
      <c r="FT872">
        <v>3.6768918062823647E-2</v>
      </c>
      <c r="FU872">
        <v>3.7130084905886901E-2</v>
      </c>
      <c r="FV872">
        <v>3.7484616142801748E-2</v>
      </c>
      <c r="FW872">
        <v>3.7832629137961288E-2</v>
      </c>
      <c r="FX872">
        <v>3.8174239097952888E-2</v>
      </c>
      <c r="FY872">
        <v>3.8509559109696431E-2</v>
      </c>
      <c r="FZ872">
        <v>3.8838700177880853E-2</v>
      </c>
      <c r="GA872">
        <v>3.9161771261710977E-2</v>
      </c>
      <c r="GB872">
        <v>3.947887931097778E-2</v>
      </c>
      <c r="GC872">
        <v>3.9790129301462751E-2</v>
      </c>
      <c r="GD872">
        <v>4.0095624269689781E-2</v>
      </c>
      <c r="GE872">
        <v>4.039546534703399E-2</v>
      </c>
      <c r="GF872">
        <v>4.068975179320046E-2</v>
      </c>
      <c r="GG872">
        <v>4.097858102908343E-2</v>
      </c>
      <c r="GH872">
        <v>4.1262048669016442E-2</v>
      </c>
      <c r="GI872">
        <v>4.1540248552424802E-2</v>
      </c>
      <c r="GJ872">
        <v>4.1813272774890067E-2</v>
      </c>
      <c r="GK872">
        <v>4.2081211718637539E-2</v>
      </c>
      <c r="GL872">
        <v>4.2344154082456592E-2</v>
      </c>
      <c r="GM872">
        <v>4.2602186911063454E-2</v>
      </c>
      <c r="GN872">
        <v>4.2855395623916749E-2</v>
      </c>
      <c r="GO872">
        <v>4.31038640434947E-2</v>
      </c>
      <c r="GP872">
        <v>4.3347674423043839E-2</v>
      </c>
      <c r="GQ872">
        <v>4.358690747380832E-2</v>
      </c>
      <c r="GR872">
        <v>4.3821642391748482E-2</v>
      </c>
      <c r="GS872">
        <v>4.4051956883758112E-2</v>
      </c>
      <c r="GT872">
        <v>4.4277927193388508E-2</v>
      </c>
      <c r="GU872">
        <v>4.4499628126088299E-2</v>
      </c>
      <c r="GV872">
        <v>4.4717133073967033E-2</v>
      </c>
      <c r="GW872">
        <v>4.4930514040091164E-2</v>
      </c>
      <c r="GX872">
        <v>4.5139841662319824E-2</v>
      </c>
      <c r="GY872">
        <v>4.5345185236688852E-2</v>
      </c>
      <c r="GZ872">
        <v>4.5546612740350823E-2</v>
      </c>
      <c r="HA872">
        <v>4.5744190854078021E-2</v>
      </c>
      <c r="HB872">
        <v>4.5841087919207393E-2</v>
      </c>
      <c r="HC872">
        <v>-0.68984988494251154</v>
      </c>
      <c r="HD872">
        <v>-0.68988130899516009</v>
      </c>
      <c r="HE872">
        <v>-0.68997559155575949</v>
      </c>
      <c r="HF872">
        <v>-0.69013276383570465</v>
      </c>
      <c r="HG872">
        <v>-0.69035287786547328</v>
      </c>
      <c r="HH872">
        <v>-0.69063600651184665</v>
      </c>
      <c r="HI872">
        <v>-0.69098224350202753</v>
      </c>
      <c r="HJ872">
        <v>-0.69139170345467327</v>
      </c>
      <c r="HK872">
        <v>-0.69186452191783576</v>
      </c>
      <c r="HL872">
        <v>-0.69240085541383711</v>
      </c>
      <c r="HM872">
        <v>-0.69300088149108097</v>
      </c>
      <c r="HN872">
        <v>-0.69366479878282838</v>
      </c>
      <c r="HO872">
        <v>-0.69439282707295846</v>
      </c>
      <c r="HP872">
        <v>-0.69518520736872025</v>
      </c>
      <c r="HQ872">
        <v>-0.69604220198052036</v>
      </c>
      <c r="HR872">
        <v>-0.69696409460875308</v>
      </c>
      <c r="HS872">
        <v>-0.69795119043772347</v>
      </c>
      <c r="HT872">
        <v>-0.6990038162366714</v>
      </c>
      <c r="HU872">
        <v>-0.70012232046794642</v>
      </c>
      <c r="HV872">
        <v>-0.70130707340236453</v>
      </c>
      <c r="HW872">
        <v>-0.7025584672417805</v>
      </c>
      <c r="HX872">
        <v>-0.70387691624892612</v>
      </c>
      <c r="HY872">
        <v>-0.70526285688454515</v>
      </c>
      <c r="HZ872">
        <v>-0.706716747951881</v>
      </c>
      <c r="IA872">
        <v>-0.70823907074856074</v>
      </c>
      <c r="IB872">
        <v>-0.70983032922591949</v>
      </c>
      <c r="IC872">
        <v>-0.71149105015583503</v>
      </c>
      <c r="ID872">
        <v>-0.71322178330511043</v>
      </c>
      <c r="IE872">
        <v>-0.71502310161746319</v>
      </c>
      <c r="IF872">
        <v>-0.71689560140319986</v>
      </c>
      <c r="IG872">
        <v>-0.71883990253661523</v>
      </c>
      <c r="IH872">
        <v>-0.72085664866120069</v>
      </c>
      <c r="II872">
        <v>-0.72294650740270838</v>
      </c>
      <c r="IJ872">
        <v>-0.72511017059017291</v>
      </c>
      <c r="IK872">
        <v>-0.72734835448492807</v>
      </c>
      <c r="IL872">
        <v>-0.72966180001772052</v>
      </c>
      <c r="IM872">
        <v>-0.73205127303398954</v>
      </c>
      <c r="IN872">
        <v>-0.73451756454739126</v>
      </c>
      <c r="IO872">
        <v>-0.73706149100165974</v>
      </c>
      <c r="IP872">
        <v>-0.7396838945408768</v>
      </c>
      <c r="IQ872">
        <v>-0.74238564328826906</v>
      </c>
      <c r="IR872">
        <v>-0.74516763163357502</v>
      </c>
      <c r="IS872">
        <v>-0.74803078052914085</v>
      </c>
      <c r="IT872">
        <v>-0.75097603779478372</v>
      </c>
      <c r="IU872">
        <v>-0.7540043784315611</v>
      </c>
      <c r="IV872">
        <v>-0.75711680494453759</v>
      </c>
      <c r="IW872">
        <v>-0.76031434767465678</v>
      </c>
      <c r="IX872">
        <v>-0.7635980651398202</v>
      </c>
      <c r="IY872">
        <v>-0.76696904438530644</v>
      </c>
      <c r="IZ872">
        <v>-0.770428401343626</v>
      </c>
      <c r="JA872">
        <v>-0.7739772812039396</v>
      </c>
      <c r="JB872">
        <v>-0.77761685879116249</v>
      </c>
      <c r="JC872">
        <v>-0.78134833895488232</v>
      </c>
      <c r="JD872">
        <v>-0.78517295696821099</v>
      </c>
      <c r="JE872">
        <v>0.21090802106328796</v>
      </c>
      <c r="JF872">
        <v>0.20705881830758241</v>
      </c>
      <c r="JG872">
        <v>0.20327816052054865</v>
      </c>
      <c r="JH872">
        <v>0.19956479614926367</v>
      </c>
      <c r="JI872">
        <v>0.19591749591768501</v>
      </c>
      <c r="JJ872">
        <v>0.19233505241971424</v>
      </c>
      <c r="JK872">
        <v>0.18881627971949252</v>
      </c>
      <c r="JL872">
        <v>0.18536001295881105</v>
      </c>
      <c r="JM872">
        <v>0.18196510797148999</v>
      </c>
      <c r="JN872">
        <v>0.17863044090461819</v>
      </c>
      <c r="JO872">
        <v>0.17535490784650615</v>
      </c>
      <c r="JP872">
        <v>0.17213742446125249</v>
      </c>
      <c r="JQ872">
        <v>0.16897692562977568</v>
      </c>
      <c r="JR872">
        <v>0.165872365097225</v>
      </c>
      <c r="JS872">
        <v>0.16282271512662067</v>
      </c>
      <c r="JT872">
        <v>0.15982696615863376</v>
      </c>
      <c r="JU872">
        <v>0.15688412647737929</v>
      </c>
      <c r="JV872">
        <v>0.15399322188211875</v>
      </c>
      <c r="JW872">
        <v>0.15115329536475861</v>
      </c>
      <c r="JX872">
        <v>0.14836340679304291</v>
      </c>
      <c r="JY872">
        <v>0.14562263259932784</v>
      </c>
      <c r="JZ872">
        <v>0.14293006547484557</v>
      </c>
      <c r="KA872">
        <v>0.14028481406934884</v>
      </c>
      <c r="KB872">
        <v>0.13768600269603284</v>
      </c>
      <c r="KC872">
        <v>0.13513277104165203</v>
      </c>
      <c r="KD872">
        <v>0.1326242738817178</v>
      </c>
      <c r="KE872">
        <v>0.13015968080069548</v>
      </c>
      <c r="KF872">
        <v>0.12773817591710337</v>
      </c>
      <c r="KG872">
        <v>0.12535895761342161</v>
      </c>
      <c r="KH872">
        <v>0.12302123827072438</v>
      </c>
      <c r="KI872">
        <v>0.12072424400794539</v>
      </c>
      <c r="KJ872">
        <v>0.11846721442569116</v>
      </c>
      <c r="KK872">
        <v>0.11624940235451853</v>
      </c>
      <c r="KL872">
        <v>0.11407007360759089</v>
      </c>
      <c r="KM872">
        <v>0.11192850673762991</v>
      </c>
      <c r="KN872">
        <v>0.10982399279809044</v>
      </c>
      <c r="KO872">
        <v>0.10775583510846802</v>
      </c>
      <c r="KP872">
        <v>0.10572334902366808</v>
      </c>
      <c r="KQ872">
        <v>0.10372586170736356</v>
      </c>
      <c r="KR872">
        <v>0.10176271190925455</v>
      </c>
      <c r="KS872">
        <v>9.9833249746170666E-2</v>
      </c>
      <c r="KT872">
        <v>9.793683648693112E-2</v>
      </c>
      <c r="KU872">
        <v>9.6072844340898647E-2</v>
      </c>
      <c r="KV872">
        <v>9.4240656250155472E-2</v>
      </c>
      <c r="KW872">
        <v>9.2439665685232195E-2</v>
      </c>
      <c r="KX872">
        <v>9.066927644432056E-2</v>
      </c>
      <c r="KY872">
        <v>3.1424052648988789E-5</v>
      </c>
      <c r="KZ872">
        <v>9.4282560598357967E-5</v>
      </c>
      <c r="LA872">
        <v>1.5717227994560643E-4</v>
      </c>
      <c r="LB872">
        <v>2.2011402976947561E-4</v>
      </c>
      <c r="LC872">
        <v>2.8312864637293088E-4</v>
      </c>
      <c r="LD872">
        <v>3.4623699018083141E-4</v>
      </c>
      <c r="LE872">
        <v>4.0945995264559212E-4</v>
      </c>
      <c r="LF872">
        <v>4.7281846316310413E-4</v>
      </c>
      <c r="LG872">
        <v>5.3633349600123027E-4</v>
      </c>
      <c r="LH872">
        <v>6.0002607724315028E-4</v>
      </c>
      <c r="LI872">
        <v>6.6391729174784548E-4</v>
      </c>
      <c r="LJ872">
        <v>7.2802829013007126E-4</v>
      </c>
      <c r="LK872">
        <v>7.9238029576206141E-4</v>
      </c>
      <c r="LL872">
        <v>8.5699461179934082E-4</v>
      </c>
      <c r="LM872">
        <v>9.2189262823295676E-4</v>
      </c>
      <c r="LN872">
        <v>9.8709582897042237E-4</v>
      </c>
      <c r="LO872">
        <v>1.0526257989477946E-3</v>
      </c>
      <c r="LP872">
        <v>1.1185042312751501E-3</v>
      </c>
      <c r="LQ872">
        <v>1.1847529344179185E-3</v>
      </c>
      <c r="LR872">
        <v>1.2513938394163651E-3</v>
      </c>
      <c r="LS872">
        <v>1.3184490071456634E-3</v>
      </c>
      <c r="LT872">
        <v>1.3859406356189694E-3</v>
      </c>
      <c r="LU872">
        <v>1.4538910673358456E-3</v>
      </c>
      <c r="LV872">
        <v>1.5223227966785838E-3</v>
      </c>
      <c r="LW872">
        <v>1.5912584773587286E-3</v>
      </c>
      <c r="LX872">
        <v>1.6607209299164035E-3</v>
      </c>
      <c r="LY872">
        <v>1.7307331492748634E-3</v>
      </c>
      <c r="LZ872">
        <v>1.8013183123527334E-3</v>
      </c>
      <c r="MA872">
        <v>1.8724997857365276E-3</v>
      </c>
      <c r="MB872">
        <v>1.944301133415963E-3</v>
      </c>
      <c r="MC872">
        <v>2.0167461245845586E-3</v>
      </c>
      <c r="MD872">
        <v>2.0898587415082953E-3</v>
      </c>
      <c r="ME872">
        <v>2.1636631874646641E-3</v>
      </c>
      <c r="MF872">
        <v>2.2381838947549589E-3</v>
      </c>
      <c r="MG872">
        <v>2.3134455327923861E-3</v>
      </c>
      <c r="MH872">
        <v>2.3894730162686471E-3</v>
      </c>
      <c r="MI872">
        <v>2.4662915134017155E-3</v>
      </c>
      <c r="MJ872">
        <v>2.543926454267563E-3</v>
      </c>
      <c r="MK872">
        <v>2.6224035392185489E-3</v>
      </c>
      <c r="ML872">
        <v>2.7017487473912872E-3</v>
      </c>
      <c r="MM872">
        <v>2.7819883453068278E-3</v>
      </c>
      <c r="MN872">
        <v>2.8631488955659381E-3</v>
      </c>
      <c r="MO872">
        <v>2.9452572656424032E-3</v>
      </c>
      <c r="MP872">
        <v>3.0283406367773058E-3</v>
      </c>
      <c r="MQ872">
        <v>3.1124265129770581E-3</v>
      </c>
      <c r="MR872">
        <v>3.1975427301184408E-3</v>
      </c>
      <c r="MS872">
        <v>3.283717465163369E-3</v>
      </c>
      <c r="MT872">
        <v>3.3709792454866363E-3</v>
      </c>
      <c r="MU872">
        <v>3.4593569583196483E-3</v>
      </c>
      <c r="MV872">
        <v>3.5488798603132629E-3</v>
      </c>
      <c r="MW872">
        <v>3.6395775872229883E-3</v>
      </c>
      <c r="MX872">
        <v>3.731480163719591E-3</v>
      </c>
      <c r="MY872">
        <v>3.8246180133285155E-3</v>
      </c>
      <c r="MZ872">
        <v>3.9190219685013095E-3</v>
      </c>
      <c r="NA872">
        <v>3.8492027557059678E-3</v>
      </c>
      <c r="NB872">
        <v>3.7806577870334269E-3</v>
      </c>
      <c r="NC872">
        <v>3.7133643712852762E-3</v>
      </c>
      <c r="ND872">
        <v>3.6473002315785003E-3</v>
      </c>
      <c r="NE872">
        <v>3.5824434979708892E-3</v>
      </c>
      <c r="NF872">
        <v>3.5187727002212598E-3</v>
      </c>
      <c r="NG872">
        <v>3.4562667606818395E-3</v>
      </c>
      <c r="NH872">
        <v>3.3949049873207584E-3</v>
      </c>
      <c r="NI872">
        <v>3.334667066872118E-3</v>
      </c>
      <c r="NJ872">
        <v>3.2755330581114746E-3</v>
      </c>
      <c r="NK872">
        <v>3.2174833852544613E-3</v>
      </c>
      <c r="NL872">
        <v>3.1604988314764076E-3</v>
      </c>
      <c r="NM872">
        <v>3.1045605325507927E-3</v>
      </c>
      <c r="NN872">
        <v>3.0496499706043779E-3</v>
      </c>
      <c r="NO872">
        <v>2.995748967987081E-3</v>
      </c>
      <c r="NP872">
        <v>2.9428396812543776E-3</v>
      </c>
      <c r="NQ872">
        <v>2.890904595260424E-3</v>
      </c>
      <c r="NR872">
        <v>2.8399265173598104E-3</v>
      </c>
      <c r="NS872">
        <v>2.789888571716078E-3</v>
      </c>
      <c r="NT872">
        <v>2.7407741937151694E-3</v>
      </c>
      <c r="NU872">
        <v>2.6925671244817958E-3</v>
      </c>
      <c r="NV872">
        <v>2.6452514054971475E-3</v>
      </c>
      <c r="NW872">
        <v>2.5988113733158842E-3</v>
      </c>
      <c r="NX872">
        <v>2.5532316543810129E-3</v>
      </c>
      <c r="NY872">
        <v>2.5084971599344972E-3</v>
      </c>
      <c r="NZ872">
        <v>2.4645930810223014E-3</v>
      </c>
      <c r="OA872">
        <v>2.4215048835920573E-3</v>
      </c>
      <c r="OB872">
        <v>2.3792183036816135E-3</v>
      </c>
      <c r="OC872">
        <v>2.3377193426971565E-3</v>
      </c>
      <c r="OD872">
        <v>2.2969942627790582E-3</v>
      </c>
      <c r="OE872">
        <v>2.257029582254085E-3</v>
      </c>
      <c r="OF872">
        <v>2.2178120711724269E-3</v>
      </c>
      <c r="OG872">
        <v>2.1793287469280324E-3</v>
      </c>
      <c r="OH872">
        <v>2.1415668699608314E-3</v>
      </c>
      <c r="OI872">
        <v>2.1045139395393896E-3</v>
      </c>
      <c r="OJ872">
        <v>2.0681576896227362E-3</v>
      </c>
      <c r="OK872">
        <v>2.0324860847997003E-3</v>
      </c>
      <c r="OL872">
        <v>1.997487316304755E-3</v>
      </c>
      <c r="OM872">
        <v>1.9631497981088325E-3</v>
      </c>
      <c r="ON872">
        <v>1.9294621630838373E-3</v>
      </c>
      <c r="OO872">
        <v>1.8964132592396927E-3</v>
      </c>
      <c r="OP872">
        <v>1.8639921460325626E-3</v>
      </c>
      <c r="OQ872">
        <v>1.8321880907430806E-3</v>
      </c>
      <c r="OR872">
        <v>1.8009905649233873E-3</v>
      </c>
      <c r="OS872">
        <v>1.7703892409117624E-3</v>
      </c>
      <c r="OT872">
        <v>9.0669276444320449E-2</v>
      </c>
      <c r="OU872">
        <v>0.31015011505748635</v>
      </c>
      <c r="OV872">
        <v>0.31011869100483724</v>
      </c>
      <c r="OW872">
        <v>0.31002440844423901</v>
      </c>
      <c r="OX872">
        <v>0.30986723616429385</v>
      </c>
      <c r="OY872">
        <v>0.30964712213452417</v>
      </c>
      <c r="OZ872">
        <v>0.30936399348815141</v>
      </c>
      <c r="PA872">
        <v>0.30901775649797064</v>
      </c>
      <c r="PB872">
        <v>0.30860829654532562</v>
      </c>
      <c r="PC872">
        <v>0.3081354780821618</v>
      </c>
      <c r="PD872">
        <v>0.30759914458616033</v>
      </c>
      <c r="PE872">
        <v>0.30699911850891753</v>
      </c>
      <c r="PF872">
        <v>0.30633520121716984</v>
      </c>
      <c r="PG872">
        <v>0.30560717292704009</v>
      </c>
      <c r="PH872">
        <v>0.30481479263127781</v>
      </c>
      <c r="PI872">
        <v>0.30395779801947809</v>
      </c>
      <c r="PJ872">
        <v>0.30303590539124475</v>
      </c>
      <c r="PK872">
        <v>0.30204880956227442</v>
      </c>
      <c r="PL872">
        <v>0.30099618376332715</v>
      </c>
      <c r="PM872">
        <v>0.29987767953205169</v>
      </c>
      <c r="PN872">
        <v>0.29869292659763397</v>
      </c>
      <c r="PO872">
        <v>0.29744153275821772</v>
      </c>
      <c r="PP872">
        <v>0.29612308375107194</v>
      </c>
      <c r="PQ872">
        <v>0.29473714311545285</v>
      </c>
      <c r="PR872">
        <v>0.29328325204811756</v>
      </c>
      <c r="PS872">
        <v>0.29176092925143909</v>
      </c>
      <c r="PT872">
        <v>0.29016967077408035</v>
      </c>
      <c r="PU872">
        <v>0.28850894984416414</v>
      </c>
      <c r="PV872">
        <v>0.28677821669488907</v>
      </c>
      <c r="PW872">
        <v>0.28497689838253587</v>
      </c>
      <c r="PX872">
        <v>0.28310439859679931</v>
      </c>
      <c r="PY872">
        <v>0.28116009746338322</v>
      </c>
      <c r="PZ872">
        <v>0.27914335133879825</v>
      </c>
      <c r="QA872">
        <v>0.27705349259728979</v>
      </c>
      <c r="QB872">
        <v>0.27488982940982509</v>
      </c>
      <c r="QC872">
        <v>0.27265164551507065</v>
      </c>
      <c r="QD872">
        <v>0.27033819998227798</v>
      </c>
      <c r="QE872">
        <v>0.26794872696600935</v>
      </c>
      <c r="QF872">
        <v>0.26548243545260758</v>
      </c>
      <c r="QG872">
        <v>0.26293850899834015</v>
      </c>
      <c r="QH872">
        <v>0.26031610545912165</v>
      </c>
      <c r="QI872">
        <v>0.25761435671172983</v>
      </c>
      <c r="QJ872">
        <v>0.25483236836642292</v>
      </c>
      <c r="QK872">
        <v>0.2519692194708571</v>
      </c>
      <c r="QL872">
        <v>0.24902396220521464</v>
      </c>
      <c r="QM872">
        <v>0.24599562156843738</v>
      </c>
      <c r="QN872">
        <v>0.24288319505546055</v>
      </c>
      <c r="QO872">
        <v>0.23968565232534234</v>
      </c>
      <c r="QP872">
        <v>0.2364019348601788</v>
      </c>
      <c r="QQ872">
        <v>0.23303095561469234</v>
      </c>
      <c r="QR872">
        <v>0.22957159865637281</v>
      </c>
      <c r="QS872">
        <v>0.2260227187960599</v>
      </c>
      <c r="QT872">
        <v>0.22238314120883768</v>
      </c>
      <c r="QU872">
        <v>0.21865166104511791</v>
      </c>
      <c r="QV872">
        <v>0.21482704303178918</v>
      </c>
      <c r="QW872">
        <v>0.2109080210632881</v>
      </c>
      <c r="QX872">
        <v>0.20705881830758241</v>
      </c>
      <c r="QY872">
        <v>0.20327816052054881</v>
      </c>
      <c r="QZ872">
        <v>0.19956479614926328</v>
      </c>
      <c r="RA872">
        <v>0.19591749591768451</v>
      </c>
      <c r="RB872">
        <v>0.19233505241971399</v>
      </c>
      <c r="RC872">
        <v>0.18881627971949294</v>
      </c>
      <c r="RD872">
        <v>0.18536001295881094</v>
      </c>
      <c r="RE872">
        <v>0.18196510797149024</v>
      </c>
      <c r="RF872">
        <v>0.1786304409046186</v>
      </c>
      <c r="RG872">
        <v>0.17535490784650695</v>
      </c>
      <c r="RH872">
        <v>0.17213742446125238</v>
      </c>
      <c r="RI872">
        <v>0.16897692562977626</v>
      </c>
      <c r="RJ872">
        <v>0.16587236509722561</v>
      </c>
      <c r="RK872">
        <v>0.16282271512662114</v>
      </c>
      <c r="RL872">
        <v>0.15982696615863395</v>
      </c>
      <c r="RM872">
        <v>0.1568841264773794</v>
      </c>
      <c r="RN872">
        <v>0.15399322188211914</v>
      </c>
      <c r="RO872">
        <v>0.15115329536475913</v>
      </c>
      <c r="RP872">
        <v>0.14836340679304333</v>
      </c>
      <c r="RQ872">
        <v>0.14562263259932803</v>
      </c>
      <c r="RR872">
        <v>0.14293006547484627</v>
      </c>
      <c r="RS872">
        <v>0.1402848140693492</v>
      </c>
      <c r="RT872">
        <v>0.13768600269603318</v>
      </c>
      <c r="RU872">
        <v>0.13513277104165208</v>
      </c>
      <c r="RV872">
        <v>0.13262427388171738</v>
      </c>
      <c r="RW872">
        <v>0.13015968080069493</v>
      </c>
      <c r="RX872">
        <v>0.12773817591710288</v>
      </c>
      <c r="RY872">
        <v>0.12535895761342117</v>
      </c>
      <c r="RZ872">
        <v>0.12302123827072409</v>
      </c>
      <c r="SA872">
        <v>0.12072424400794506</v>
      </c>
      <c r="SB872">
        <v>0.11846721442569125</v>
      </c>
      <c r="SC872">
        <v>0.11624940235451865</v>
      </c>
      <c r="SD872">
        <v>0.11407007360759068</v>
      </c>
      <c r="SE872">
        <v>0.11192850673762966</v>
      </c>
      <c r="SF872">
        <v>0.10982399279809046</v>
      </c>
      <c r="SG872">
        <v>0.10775583510846783</v>
      </c>
      <c r="SH872">
        <v>0.10572334902366801</v>
      </c>
      <c r="SI872">
        <v>0.10372586170736309</v>
      </c>
      <c r="SJ872">
        <v>0.10176271190925412</v>
      </c>
      <c r="SK872">
        <v>9.9833249746170402E-2</v>
      </c>
      <c r="SL872">
        <v>9.7936836486930703E-2</v>
      </c>
      <c r="SM872">
        <v>9.6072844340898453E-2</v>
      </c>
      <c r="SN872">
        <v>9.4240656250155458E-2</v>
      </c>
      <c r="SO872">
        <v>9.2439665685232167E-2</v>
      </c>
      <c r="SP872">
        <v>9.0669276444320351E-2</v>
      </c>
      <c r="SS872" t="s">
        <v>1022</v>
      </c>
      <c r="ST872">
        <v>-0.31277373705040168</v>
      </c>
    </row>
    <row r="873" spans="10:514" x14ac:dyDescent="0.2">
      <c r="J873" s="99">
        <v>355</v>
      </c>
      <c r="K873">
        <v>7.3361893157187585E-4</v>
      </c>
      <c r="L873">
        <v>2.200922763085515E-3</v>
      </c>
      <c r="M873">
        <v>3.6684245215470599E-3</v>
      </c>
      <c r="N873">
        <v>5.1362562310564644E-3</v>
      </c>
      <c r="O873">
        <v>6.6045500249410326E-3</v>
      </c>
      <c r="P873">
        <v>8.0734381894969637E-3</v>
      </c>
      <c r="Q873">
        <v>9.5430532077815464E-3</v>
      </c>
      <c r="R873">
        <v>1.1013527803470495E-2</v>
      </c>
      <c r="S873">
        <v>1.2484994984794899E-2</v>
      </c>
      <c r="T873">
        <v>1.3957588088572517E-2</v>
      </c>
      <c r="U873">
        <v>1.5431440824347562E-2</v>
      </c>
      <c r="V873">
        <v>1.6906687318654228E-2</v>
      </c>
      <c r="W873">
        <v>1.8383462159417954E-2</v>
      </c>
      <c r="X873">
        <v>1.9861900440509599E-2</v>
      </c>
      <c r="Y873">
        <v>2.1342137806467057E-2</v>
      </c>
      <c r="Z873">
        <v>2.282431049739915E-2</v>
      </c>
      <c r="AA873">
        <v>2.4308555394086745E-2</v>
      </c>
      <c r="AB873">
        <v>2.5795010063295917E-2</v>
      </c>
      <c r="AC873">
        <v>2.7283812803318003E-2</v>
      </c>
      <c r="AD873">
        <v>2.8775102689752349E-2</v>
      </c>
      <c r="AE873">
        <v>3.0269019621545764E-2</v>
      </c>
      <c r="AF873">
        <v>3.1765704367304935E-2</v>
      </c>
      <c r="AG873">
        <v>3.3265298611896546E-2</v>
      </c>
      <c r="AH873">
        <v>3.4767945003350911E-2</v>
      </c>
      <c r="AI873">
        <v>3.6273787200084166E-2</v>
      </c>
      <c r="AJ873">
        <v>3.7782969918455277E-2</v>
      </c>
      <c r="AK873">
        <v>3.9295638980672905E-2</v>
      </c>
      <c r="AL873">
        <v>4.0811941363068704E-2</v>
      </c>
      <c r="AM873">
        <v>4.233202524475238E-2</v>
      </c>
      <c r="AN873">
        <v>4.3856040056665276E-2</v>
      </c>
      <c r="AO873">
        <v>4.5384136531047864E-2</v>
      </c>
      <c r="AP873">
        <v>4.6916466751338495E-2</v>
      </c>
      <c r="AQ873">
        <v>4.8453184202519282E-2</v>
      </c>
      <c r="AR873">
        <v>4.9994443821925659E-2</v>
      </c>
      <c r="AS873">
        <v>5.1540402050537476E-2</v>
      </c>
      <c r="AT873">
        <v>5.3091216884766895E-2</v>
      </c>
      <c r="AU873">
        <v>5.4647047928762009E-2</v>
      </c>
      <c r="AV873">
        <v>5.6208056447242236E-2</v>
      </c>
      <c r="AW873">
        <v>5.7774405418883484E-2</v>
      </c>
      <c r="AX873">
        <v>5.9346259590271039E-2</v>
      </c>
      <c r="AY873">
        <v>6.0923785530437334E-2</v>
      </c>
      <c r="AZ873">
        <v>6.2507151686002821E-2</v>
      </c>
      <c r="BA873">
        <v>6.4096528436939262E-2</v>
      </c>
      <c r="BB873">
        <v>6.5692088152972103E-2</v>
      </c>
      <c r="BC873">
        <v>6.7294005250641969E-2</v>
      </c>
      <c r="BD873">
        <v>6.8902456251044047E-2</v>
      </c>
      <c r="BE873">
        <v>7.0517619838263226E-2</v>
      </c>
      <c r="BF873">
        <v>7.2139676918526421E-2</v>
      </c>
      <c r="BG873">
        <v>7.3768810680089739E-2</v>
      </c>
      <c r="BH873">
        <v>7.5405206653881049E-2</v>
      </c>
      <c r="BI873">
        <v>7.7049052774918747E-2</v>
      </c>
      <c r="BJ873">
        <v>7.8700539444525791E-2</v>
      </c>
      <c r="BK873">
        <v>8.0359859593360325E-2</v>
      </c>
      <c r="BL873">
        <v>8.2027208745283797E-2</v>
      </c>
      <c r="BM873">
        <v>8.37027850820872E-2</v>
      </c>
      <c r="BN873">
        <v>8.3249415771723595E-2</v>
      </c>
      <c r="BO873">
        <v>8.2804324467714061E-2</v>
      </c>
      <c r="BP873">
        <v>8.2367363826566009E-2</v>
      </c>
      <c r="BQ873">
        <v>8.193838919636974E-2</v>
      </c>
      <c r="BR873">
        <v>8.1517258568913162E-2</v>
      </c>
      <c r="BS873">
        <v>8.1103832532671213E-2</v>
      </c>
      <c r="BT873">
        <v>8.069797422665459E-2</v>
      </c>
      <c r="BU873">
        <v>8.0299549295103329E-2</v>
      </c>
      <c r="BV873">
        <v>7.9908425843009778E-2</v>
      </c>
      <c r="BW873">
        <v>7.9524474392455566E-2</v>
      </c>
      <c r="BX873">
        <v>7.9147567839749119E-2</v>
      </c>
      <c r="BY873">
        <v>7.877758141334959E-2</v>
      </c>
      <c r="BZ873">
        <v>7.8414392632561669E-2</v>
      </c>
      <c r="CA873">
        <v>7.8057881266989967E-2</v>
      </c>
      <c r="CB873">
        <v>7.7707929296737741E-2</v>
      </c>
      <c r="CC873">
        <v>7.7364420873337059E-2</v>
      </c>
      <c r="CD873">
        <v>7.7027242281398636E-2</v>
      </c>
      <c r="CE873">
        <v>7.6696281900967569E-2</v>
      </c>
      <c r="CF873">
        <v>7.6371430170571533E-2</v>
      </c>
      <c r="CG873">
        <v>7.6052579550952848E-2</v>
      </c>
      <c r="CH873">
        <v>7.5739624489467416E-2</v>
      </c>
      <c r="CI873">
        <v>7.5432461385142938E-2</v>
      </c>
      <c r="CJ873">
        <v>7.5130988554382855E-2</v>
      </c>
      <c r="CK873">
        <v>7.4835106197304671E-2</v>
      </c>
      <c r="CL873">
        <v>7.454471636470196E-2</v>
      </c>
      <c r="CM873">
        <v>7.4259722925619873E-2</v>
      </c>
      <c r="CN873">
        <v>7.3980031535530885E-2</v>
      </c>
      <c r="CO873">
        <v>7.3705549605103338E-2</v>
      </c>
      <c r="CP873">
        <v>7.3436186269550952E-2</v>
      </c>
      <c r="CQ873">
        <v>7.3171852358552003E-2</v>
      </c>
      <c r="CR873">
        <v>7.2912460366731185E-2</v>
      </c>
      <c r="CS873">
        <v>7.2657924424691003E-2</v>
      </c>
      <c r="CT873">
        <v>7.2408160270585872E-2</v>
      </c>
      <c r="CU873">
        <v>7.2163085222227835E-2</v>
      </c>
      <c r="CV873">
        <v>7.1922618149715761E-2</v>
      </c>
      <c r="CW873">
        <v>7.1686679448577137E-2</v>
      </c>
      <c r="CX873">
        <v>7.1455191013416727E-2</v>
      </c>
      <c r="CY873">
        <v>7.1228076212059774E-2</v>
      </c>
      <c r="CZ873">
        <v>7.1005259860183773E-2</v>
      </c>
      <c r="DA873">
        <v>7.0786668196429911E-2</v>
      </c>
      <c r="DB873">
        <v>7.0572228857983962E-2</v>
      </c>
      <c r="DC873">
        <v>7.0361870856622225E-2</v>
      </c>
      <c r="DD873">
        <v>7.0155524555210957E-2</v>
      </c>
      <c r="DE873">
        <v>6.9953121644653976E-2</v>
      </c>
      <c r="DF873">
        <v>6.9853858382966511E-2</v>
      </c>
      <c r="DG873">
        <v>3.3506793711499008E-4</v>
      </c>
      <c r="DH873">
        <v>1.0051378429750822E-3</v>
      </c>
      <c r="DI873">
        <v>1.6750098218872706E-3</v>
      </c>
      <c r="DJ873">
        <v>2.3445518497515975E-3</v>
      </c>
      <c r="DK873">
        <v>3.0136317932407597E-3</v>
      </c>
      <c r="DL873">
        <v>3.6821173660585601E-3</v>
      </c>
      <c r="DM873">
        <v>4.3498760851477117E-3</v>
      </c>
      <c r="DN873">
        <v>5.0167752268325061E-3</v>
      </c>
      <c r="DO873">
        <v>5.6826817828818169E-3</v>
      </c>
      <c r="DP873">
        <v>6.3474624164779406E-3</v>
      </c>
      <c r="DQ873">
        <v>7.0109834180766143E-3</v>
      </c>
      <c r="DR873">
        <v>7.6731106611436905E-3</v>
      </c>
      <c r="DS873">
        <v>8.333709557753706E-3</v>
      </c>
      <c r="DT873">
        <v>8.9926450140358008E-3</v>
      </c>
      <c r="DU873">
        <v>9.6497813854520813E-3</v>
      </c>
      <c r="DV873">
        <v>1.0304982431893707E-2</v>
      </c>
      <c r="DW873">
        <v>1.0958111272579832E-2</v>
      </c>
      <c r="DX873">
        <v>1.1609030340744418E-2</v>
      </c>
      <c r="DY873">
        <v>1.2257601338096037E-2</v>
      </c>
      <c r="DZ873">
        <v>1.2903685189035435E-2</v>
      </c>
      <c r="EA873">
        <v>1.3547141994615753E-2</v>
      </c>
      <c r="EB873">
        <v>1.4187830986230327E-2</v>
      </c>
      <c r="EC873">
        <v>1.4825610479012428E-2</v>
      </c>
      <c r="ED873">
        <v>1.5460337824931817E-2</v>
      </c>
      <c r="EE873">
        <v>1.6091869365572279E-2</v>
      </c>
      <c r="EF873">
        <v>1.6720060384574909E-2</v>
      </c>
      <c r="EG873">
        <v>1.7344765059731024E-2</v>
      </c>
      <c r="EH873">
        <v>1.7965836414708961E-2</v>
      </c>
      <c r="EI873">
        <v>1.8583126270398972E-2</v>
      </c>
      <c r="EJ873">
        <v>1.9196485195859828E-2</v>
      </c>
      <c r="EK873">
        <v>1.9805762458850993E-2</v>
      </c>
      <c r="EL873">
        <v>2.0410805975934095E-2</v>
      </c>
      <c r="EM873">
        <v>2.1011462262127079E-2</v>
      </c>
      <c r="EN873">
        <v>2.1607576380094386E-2</v>
      </c>
      <c r="EO873">
        <v>2.2198991888856327E-2</v>
      </c>
      <c r="EP873">
        <v>2.2785550792000647E-2</v>
      </c>
      <c r="EQ873">
        <v>2.3367093485379277E-2</v>
      </c>
      <c r="ER873">
        <v>2.3943458704272828E-2</v>
      </c>
      <c r="ES873">
        <v>2.4514483470005288E-2</v>
      </c>
      <c r="ET873">
        <v>2.5080003035991439E-2</v>
      </c>
      <c r="EU873">
        <v>2.563985083319895E-2</v>
      </c>
      <c r="EV873">
        <v>2.6193858415007175E-2</v>
      </c>
      <c r="EW873">
        <v>2.6741855401444505E-2</v>
      </c>
      <c r="EX873">
        <v>2.7283669422785435E-2</v>
      </c>
      <c r="EY873">
        <v>2.7819126062489239E-2</v>
      </c>
      <c r="EZ873">
        <v>2.8348048799460915E-2</v>
      </c>
      <c r="FA873">
        <v>2.8870258949615434E-2</v>
      </c>
      <c r="FB873">
        <v>2.9385575606725941E-2</v>
      </c>
      <c r="FC873">
        <v>2.9893815582536447E-2</v>
      </c>
      <c r="FD873">
        <v>3.0394793346118883E-2</v>
      </c>
      <c r="FE873">
        <v>3.0888320962454981E-2</v>
      </c>
      <c r="FF873">
        <v>3.1374208030221618E-2</v>
      </c>
      <c r="FG873">
        <v>3.1852261618760799E-2</v>
      </c>
      <c r="FH873">
        <v>3.2322286204211077E-2</v>
      </c>
      <c r="FI873">
        <v>3.278408360478146E-2</v>
      </c>
      <c r="FJ873">
        <v>3.3237452915145071E-2</v>
      </c>
      <c r="FK873">
        <v>3.3682544219154578E-2</v>
      </c>
      <c r="FL873">
        <v>3.4119504860302664E-2</v>
      </c>
      <c r="FM873">
        <v>3.4548479490498919E-2</v>
      </c>
      <c r="FN873">
        <v>3.4969610117955421E-2</v>
      </c>
      <c r="FO873">
        <v>3.5383036154197418E-2</v>
      </c>
      <c r="FP873">
        <v>3.5788894460214063E-2</v>
      </c>
      <c r="FQ873">
        <v>3.6187319391765296E-2</v>
      </c>
      <c r="FR873">
        <v>3.657844284385886E-2</v>
      </c>
      <c r="FS873">
        <v>3.6962394294413101E-2</v>
      </c>
      <c r="FT873">
        <v>3.7339300847119505E-2</v>
      </c>
      <c r="FU873">
        <v>3.7709287273519049E-2</v>
      </c>
      <c r="FV873">
        <v>3.80724760543069E-2</v>
      </c>
      <c r="FW873">
        <v>3.842898741987856E-2</v>
      </c>
      <c r="FX873">
        <v>3.877893939013087E-2</v>
      </c>
      <c r="FY873">
        <v>3.9122447813531518E-2</v>
      </c>
      <c r="FZ873">
        <v>3.9459626405469912E-2</v>
      </c>
      <c r="GA873">
        <v>3.9790586785901104E-2</v>
      </c>
      <c r="GB873">
        <v>4.0115438516297064E-2</v>
      </c>
      <c r="GC873">
        <v>4.0434289135915756E-2</v>
      </c>
      <c r="GD873">
        <v>4.0747244197401243E-2</v>
      </c>
      <c r="GE873">
        <v>4.1054407301725701E-2</v>
      </c>
      <c r="GF873">
        <v>4.1355880132485784E-2</v>
      </c>
      <c r="GG873">
        <v>4.1651762489563968E-2</v>
      </c>
      <c r="GH873">
        <v>4.1942152322166595E-2</v>
      </c>
      <c r="GI873">
        <v>4.2227145761248724E-2</v>
      </c>
      <c r="GJ873">
        <v>4.2506837151337747E-2</v>
      </c>
      <c r="GK873">
        <v>4.2781319081765239E-2</v>
      </c>
      <c r="GL873">
        <v>4.305068241731768E-2</v>
      </c>
      <c r="GM873">
        <v>4.3315016328316545E-2</v>
      </c>
      <c r="GN873">
        <v>4.3574408320137419E-2</v>
      </c>
      <c r="GO873">
        <v>4.3828944262177622E-2</v>
      </c>
      <c r="GP873">
        <v>4.4078708416282732E-2</v>
      </c>
      <c r="GQ873">
        <v>4.4323783464640679E-2</v>
      </c>
      <c r="GR873">
        <v>4.4564250537152801E-2</v>
      </c>
      <c r="GS873">
        <v>4.4800189238291425E-2</v>
      </c>
      <c r="GT873">
        <v>4.5031677673451884E-2</v>
      </c>
      <c r="GU873">
        <v>4.5258792474808872E-2</v>
      </c>
      <c r="GV873">
        <v>4.5481608826684734E-2</v>
      </c>
      <c r="GW873">
        <v>4.5700200490438707E-2</v>
      </c>
      <c r="GX873">
        <v>4.5914639828884662E-2</v>
      </c>
      <c r="GY873">
        <v>4.6124997830246407E-2</v>
      </c>
      <c r="GZ873">
        <v>4.6331344131657605E-2</v>
      </c>
      <c r="HA873">
        <v>4.6533747042214649E-2</v>
      </c>
      <c r="HB873">
        <v>4.6633010303902135E-2</v>
      </c>
      <c r="HC873">
        <v>-0.68646762027992214</v>
      </c>
      <c r="HD873">
        <v>-0.68649848449834749</v>
      </c>
      <c r="HE873">
        <v>-0.68659108737094909</v>
      </c>
      <c r="HF873">
        <v>-0.68674545955307731</v>
      </c>
      <c r="HG873">
        <v>-0.68696165214826244</v>
      </c>
      <c r="HH873">
        <v>-0.68723973672512828</v>
      </c>
      <c r="HI873">
        <v>-0.68757980534108509</v>
      </c>
      <c r="HJ873">
        <v>-0.68798197057280497</v>
      </c>
      <c r="HK873">
        <v>-0.68844636555348582</v>
      </c>
      <c r="HL873">
        <v>-0.68897314401693455</v>
      </c>
      <c r="HM873">
        <v>-0.68956248034844292</v>
      </c>
      <c r="HN873">
        <v>-0.69021456964253136</v>
      </c>
      <c r="HO873">
        <v>-0.69092962776752376</v>
      </c>
      <c r="HP873">
        <v>-0.69170789143701294</v>
      </c>
      <c r="HQ873">
        <v>-0.69254961828822226</v>
      </c>
      <c r="HR873">
        <v>-0.69345508696729063</v>
      </c>
      <c r="HS873">
        <v>-0.69442459722152139</v>
      </c>
      <c r="HT873">
        <v>-0.69545846999860794</v>
      </c>
      <c r="HU873">
        <v>-0.69655704755287939</v>
      </c>
      <c r="HV873">
        <v>-0.69772069355860389</v>
      </c>
      <c r="HW873">
        <v>-0.69894979323037609</v>
      </c>
      <c r="HX873">
        <v>-0.70024475345064374</v>
      </c>
      <c r="HY873">
        <v>-0.70160600290439612</v>
      </c>
      <c r="HZ873">
        <v>-0.70303399222108565</v>
      </c>
      <c r="IA873">
        <v>-0.70452919412379156</v>
      </c>
      <c r="IB873">
        <v>-0.70609210358572305</v>
      </c>
      <c r="IC873">
        <v>-0.707723237994071</v>
      </c>
      <c r="ID873">
        <v>-0.7094231373212817</v>
      </c>
      <c r="IE873">
        <v>-0.71119236430381472</v>
      </c>
      <c r="IF873">
        <v>-0.71303150462842779</v>
      </c>
      <c r="IG873">
        <v>-0.71494116712606604</v>
      </c>
      <c r="IH873">
        <v>-0.71692198397340834</v>
      </c>
      <c r="II873">
        <v>-0.71897461090214365</v>
      </c>
      <c r="IJ873">
        <v>-0.72109972741604578</v>
      </c>
      <c r="IK873">
        <v>-0.72329803701591766</v>
      </c>
      <c r="IL873">
        <v>-0.72557026743247932</v>
      </c>
      <c r="IM873">
        <v>-0.72791717086727248</v>
      </c>
      <c r="IN873">
        <v>-0.7303395242416757</v>
      </c>
      <c r="IO873">
        <v>-0.7328381294540951</v>
      </c>
      <c r="IP873">
        <v>-0.73541381364542158</v>
      </c>
      <c r="IQ873">
        <v>-0.73806742947285742</v>
      </c>
      <c r="IR873">
        <v>-0.74079985539217186</v>
      </c>
      <c r="IS873">
        <v>-0.74361199594851246</v>
      </c>
      <c r="IT873">
        <v>-0.74650478207583981</v>
      </c>
      <c r="IU873">
        <v>-0.749479171405114</v>
      </c>
      <c r="IV873">
        <v>-0.75253614858130025</v>
      </c>
      <c r="IW873">
        <v>-0.75567672558933574</v>
      </c>
      <c r="IX873">
        <v>-0.75890194208912998</v>
      </c>
      <c r="IY873">
        <v>-0.76221286575974023</v>
      </c>
      <c r="IZ873">
        <v>-0.76561059265281739</v>
      </c>
      <c r="JA873">
        <v>-0.76909624755543837</v>
      </c>
      <c r="JB873">
        <v>-0.77267098436246473</v>
      </c>
      <c r="JC873">
        <v>-0.77633598645852142</v>
      </c>
      <c r="JD873">
        <v>-0.78009246710975344</v>
      </c>
      <c r="JE873">
        <v>-0.78394166986545977</v>
      </c>
      <c r="JF873">
        <v>0.21211513103023741</v>
      </c>
      <c r="JG873">
        <v>0.20824215074168098</v>
      </c>
      <c r="JH873">
        <v>0.20443810715340852</v>
      </c>
      <c r="JI873">
        <v>0.2007017409708361</v>
      </c>
      <c r="JJ873">
        <v>0.19703181530337796</v>
      </c>
      <c r="JK873">
        <v>0.19342711525498743</v>
      </c>
      <c r="JL873">
        <v>0.18988644752197437</v>
      </c>
      <c r="JM873">
        <v>0.18640863999797383</v>
      </c>
      <c r="JN873">
        <v>0.18299254138593082</v>
      </c>
      <c r="JO873">
        <v>0.17963702081697289</v>
      </c>
      <c r="JP873">
        <v>0.17634096747604713</v>
      </c>
      <c r="JQ873">
        <v>0.17310329023419391</v>
      </c>
      <c r="JR873">
        <v>0.1699229172873383</v>
      </c>
      <c r="JS873">
        <v>0.16679879580147994</v>
      </c>
      <c r="JT873">
        <v>0.16372989156416159</v>
      </c>
      <c r="JU873">
        <v>0.1607151886421011</v>
      </c>
      <c r="JV873">
        <v>0.15775368904487727</v>
      </c>
      <c r="JW873">
        <v>0.15484441239455327</v>
      </c>
      <c r="JX873">
        <v>0.15198639560113023</v>
      </c>
      <c r="JY873">
        <v>0.14917869254372867</v>
      </c>
      <c r="JZ873">
        <v>0.14642037375737862</v>
      </c>
      <c r="KA873">
        <v>0.14371052612533375</v>
      </c>
      <c r="KB873">
        <v>0.14104825257678608</v>
      </c>
      <c r="KC873">
        <v>0.13843267178990531</v>
      </c>
      <c r="KD873">
        <v>0.13586291790007995</v>
      </c>
      <c r="KE873">
        <v>0.13333814021328436</v>
      </c>
      <c r="KF873">
        <v>0.13085750292446144</v>
      </c>
      <c r="KG873">
        <v>0.1284201848408367</v>
      </c>
      <c r="KH873">
        <v>0.12602537911007339</v>
      </c>
      <c r="KI873">
        <v>0.12367229295316601</v>
      </c>
      <c r="KJ873">
        <v>0.12136014740200314</v>
      </c>
      <c r="KK873">
        <v>0.11908817704149269</v>
      </c>
      <c r="KL873">
        <v>0.11685562975617994</v>
      </c>
      <c r="KM873">
        <v>0.11466176648126758</v>
      </c>
      <c r="KN873">
        <v>0.11250586095795283</v>
      </c>
      <c r="KO873">
        <v>0.1103871994930069</v>
      </c>
      <c r="KP873">
        <v>0.10830508072251332</v>
      </c>
      <c r="KQ873">
        <v>0.10625881537968809</v>
      </c>
      <c r="KR873">
        <v>0.10424772606670207</v>
      </c>
      <c r="KS873">
        <v>0.10227114703043771</v>
      </c>
      <c r="KT873">
        <v>0.100328423942095</v>
      </c>
      <c r="KU873">
        <v>9.8418913680582421E-2</v>
      </c>
      <c r="KV873">
        <v>9.6541984119617147E-2</v>
      </c>
      <c r="KW873">
        <v>9.4697013918466647E-2</v>
      </c>
      <c r="KX873">
        <v>9.2883392316257862E-2</v>
      </c>
      <c r="KY873">
        <v>3.086421842595413E-5</v>
      </c>
      <c r="KZ873">
        <v>9.2602872601144572E-5</v>
      </c>
      <c r="LA873">
        <v>1.5437218212853595E-4</v>
      </c>
      <c r="LB873">
        <v>2.1619259518522631E-4</v>
      </c>
      <c r="LC873">
        <v>2.78084576865678E-4</v>
      </c>
      <c r="LD873">
        <v>3.4006861595650922E-4</v>
      </c>
      <c r="LE873">
        <v>4.0216523171911846E-4</v>
      </c>
      <c r="LF873">
        <v>4.6439498068240282E-4</v>
      </c>
      <c r="LG873">
        <v>5.2677846344781516E-4</v>
      </c>
      <c r="LH873">
        <v>5.8933633150900697E-4</v>
      </c>
      <c r="LI873">
        <v>6.5208929408832337E-4</v>
      </c>
      <c r="LJ873">
        <v>7.1505812499239997E-4</v>
      </c>
      <c r="LK873">
        <v>7.7826366948915298E-4</v>
      </c>
      <c r="LL873">
        <v>8.4172685120840801E-4</v>
      </c>
      <c r="LM873">
        <v>9.0546867906849771E-4</v>
      </c>
      <c r="LN873">
        <v>9.6951025423105996E-4</v>
      </c>
      <c r="LO873">
        <v>1.0338727770863938E-3</v>
      </c>
      <c r="LP873">
        <v>1.0985775542716638E-3</v>
      </c>
      <c r="LQ873">
        <v>1.163646005724263E-3</v>
      </c>
      <c r="LR873">
        <v>1.2290996717726965E-3</v>
      </c>
      <c r="LS873">
        <v>1.2949602202673095E-3</v>
      </c>
      <c r="LT873">
        <v>1.3612494537532534E-3</v>
      </c>
      <c r="LU873">
        <v>1.427989316687995E-3</v>
      </c>
      <c r="LV873">
        <v>1.4952019027058556E-3</v>
      </c>
      <c r="LW873">
        <v>1.5629094619318974E-3</v>
      </c>
      <c r="LX873">
        <v>1.6311344083476383E-3</v>
      </c>
      <c r="LY873">
        <v>1.6998993272109933E-3</v>
      </c>
      <c r="LZ873">
        <v>1.7692269825329088E-3</v>
      </c>
      <c r="MA873">
        <v>1.8391403246132256E-3</v>
      </c>
      <c r="MB873">
        <v>1.9096624976381383E-3</v>
      </c>
      <c r="MC873">
        <v>1.980816847341848E-3</v>
      </c>
      <c r="MD873">
        <v>2.052626928735023E-3</v>
      </c>
      <c r="ME873">
        <v>2.1251165139024261E-3</v>
      </c>
      <c r="MF873">
        <v>2.1983095998724549E-3</v>
      </c>
      <c r="MG873">
        <v>2.2722304165611689E-3</v>
      </c>
      <c r="MH873">
        <v>2.346903434793345E-3</v>
      </c>
      <c r="MI873">
        <v>2.4223533744033767E-3</v>
      </c>
      <c r="MJ873">
        <v>2.4986052124185017E-3</v>
      </c>
      <c r="MK873">
        <v>2.5756841913272704E-3</v>
      </c>
      <c r="ML873">
        <v>2.6536158274357959E-3</v>
      </c>
      <c r="MM873">
        <v>2.7324259193147521E-3</v>
      </c>
      <c r="MN873">
        <v>2.8121405563397242E-3</v>
      </c>
      <c r="MO873">
        <v>2.8927861273278723E-3</v>
      </c>
      <c r="MP873">
        <v>2.9743893292737125E-3</v>
      </c>
      <c r="MQ873">
        <v>3.0569771761869108E-3</v>
      </c>
      <c r="MR873">
        <v>3.1405770080350582E-3</v>
      </c>
      <c r="MS873">
        <v>3.2252164997942732E-3</v>
      </c>
      <c r="MT873">
        <v>3.3109236706108176E-3</v>
      </c>
      <c r="MU873">
        <v>3.3977268930765149E-3</v>
      </c>
      <c r="MV873">
        <v>3.4856549026213049E-3</v>
      </c>
      <c r="MW873">
        <v>3.5747368070258015E-3</v>
      </c>
      <c r="MX873">
        <v>3.665002096057217E-3</v>
      </c>
      <c r="MY873">
        <v>3.7564806512316155E-3</v>
      </c>
      <c r="MZ873">
        <v>3.8492027557059613E-3</v>
      </c>
      <c r="NA873">
        <v>3.943199104303137E-3</v>
      </c>
      <c r="NB873">
        <v>3.8729802885565756E-3</v>
      </c>
      <c r="NC873">
        <v>3.8040435882722799E-3</v>
      </c>
      <c r="ND873">
        <v>3.7363661825725726E-3</v>
      </c>
      <c r="NE873">
        <v>3.6699256674580056E-3</v>
      </c>
      <c r="NF873">
        <v>3.6047000483906658E-3</v>
      </c>
      <c r="NG873">
        <v>3.5406677330131185E-3</v>
      </c>
      <c r="NH873">
        <v>3.477807524000438E-3</v>
      </c>
      <c r="NI873">
        <v>3.4160986120430102E-3</v>
      </c>
      <c r="NJ873">
        <v>3.355520568957803E-3</v>
      </c>
      <c r="NK873">
        <v>3.2960533409258333E-3</v>
      </c>
      <c r="NL873">
        <v>3.2376772418534656E-3</v>
      </c>
      <c r="NM873">
        <v>3.1803729468555587E-3</v>
      </c>
      <c r="NN873">
        <v>3.1241214858581086E-3</v>
      </c>
      <c r="NO873">
        <v>3.0689042373183936E-3</v>
      </c>
      <c r="NP873">
        <v>3.0147029220604598E-3</v>
      </c>
      <c r="NQ873">
        <v>2.9614995972239953E-3</v>
      </c>
      <c r="NR873">
        <v>2.9092766503244502E-3</v>
      </c>
      <c r="NS873">
        <v>2.8580167934226467E-3</v>
      </c>
      <c r="NT873">
        <v>2.8077030574017313E-3</v>
      </c>
      <c r="NU873">
        <v>2.7583187863496725E-3</v>
      </c>
      <c r="NV873">
        <v>2.7098476320455266E-3</v>
      </c>
      <c r="NW873">
        <v>2.6622735485474633E-3</v>
      </c>
      <c r="NX873">
        <v>2.6155807868809174E-3</v>
      </c>
      <c r="NY873">
        <v>2.5697538898250311E-3</v>
      </c>
      <c r="NZ873">
        <v>2.5247776867956804E-3</v>
      </c>
      <c r="OA873">
        <v>2.4806372888233588E-3</v>
      </c>
      <c r="OB873">
        <v>2.4373180836243773E-3</v>
      </c>
      <c r="OC873">
        <v>2.3948057307635554E-3</v>
      </c>
      <c r="OD873">
        <v>2.3530861569069504E-3</v>
      </c>
      <c r="OE873">
        <v>2.3121455511630161E-3</v>
      </c>
      <c r="OF873">
        <v>2.2719703605106304E-3</v>
      </c>
      <c r="OG873">
        <v>2.2325472853124799E-3</v>
      </c>
      <c r="OH873">
        <v>2.1938632749123606E-3</v>
      </c>
      <c r="OI873">
        <v>2.1559055233148334E-3</v>
      </c>
      <c r="OJ873">
        <v>2.1186614649459498E-3</v>
      </c>
      <c r="OK873">
        <v>2.0821187704935119E-3</v>
      </c>
      <c r="OL873">
        <v>2.046265342825559E-3</v>
      </c>
      <c r="OM873">
        <v>2.0110893129857582E-3</v>
      </c>
      <c r="ON873">
        <v>1.9765790362642377E-3</v>
      </c>
      <c r="OO873">
        <v>1.9427230883427488E-3</v>
      </c>
      <c r="OP873">
        <v>1.9095102615127415E-3</v>
      </c>
      <c r="OQ873">
        <v>1.8769295609651349E-3</v>
      </c>
      <c r="OR873">
        <v>1.8449702011505979E-3</v>
      </c>
      <c r="OS873">
        <v>1.8136216022091012E-3</v>
      </c>
      <c r="OT873">
        <v>9.2883392316257696E-2</v>
      </c>
      <c r="OU873">
        <v>0.31353237972007586</v>
      </c>
      <c r="OV873">
        <v>0.31350151550164956</v>
      </c>
      <c r="OW873">
        <v>0.31340891262904841</v>
      </c>
      <c r="OX873">
        <v>0.31325454044692036</v>
      </c>
      <c r="OY873">
        <v>0.31303834785173529</v>
      </c>
      <c r="OZ873">
        <v>0.3127602632748695</v>
      </c>
      <c r="PA873">
        <v>0.31242019465891335</v>
      </c>
      <c r="PB873">
        <v>0.31201802942719459</v>
      </c>
      <c r="PC873">
        <v>0.31155363444651163</v>
      </c>
      <c r="PD873">
        <v>0.31102685598306351</v>
      </c>
      <c r="PE873">
        <v>0.31043751965155486</v>
      </c>
      <c r="PF873">
        <v>0.30978543035746658</v>
      </c>
      <c r="PG873">
        <v>0.30907037223247447</v>
      </c>
      <c r="PH873">
        <v>0.308292108562985</v>
      </c>
      <c r="PI873">
        <v>0.30745038171177647</v>
      </c>
      <c r="PJ873">
        <v>0.30654491303270764</v>
      </c>
      <c r="PK873">
        <v>0.30557540277847633</v>
      </c>
      <c r="PL873">
        <v>0.30454153000139061</v>
      </c>
      <c r="PM873">
        <v>0.30344295244711866</v>
      </c>
      <c r="PN873">
        <v>0.30227930644139461</v>
      </c>
      <c r="PO873">
        <v>0.30105020676962213</v>
      </c>
      <c r="PP873">
        <v>0.29975524654935459</v>
      </c>
      <c r="PQ873">
        <v>0.29839399709560127</v>
      </c>
      <c r="PR873">
        <v>0.29696600777891363</v>
      </c>
      <c r="PS873">
        <v>0.29547080587620811</v>
      </c>
      <c r="PT873">
        <v>0.29390789641427612</v>
      </c>
      <c r="PU873">
        <v>0.29227676200592867</v>
      </c>
      <c r="PV873">
        <v>0.29057686267871741</v>
      </c>
      <c r="PW873">
        <v>0.28880763569618395</v>
      </c>
      <c r="PX873">
        <v>0.28696849537157104</v>
      </c>
      <c r="PY873">
        <v>0.28505883287393247</v>
      </c>
      <c r="PZ873">
        <v>0.28307801602659033</v>
      </c>
      <c r="QA873">
        <v>0.28102538909785552</v>
      </c>
      <c r="QB873">
        <v>0.27890027258395284</v>
      </c>
      <c r="QC873">
        <v>0.27670196298408078</v>
      </c>
      <c r="QD873">
        <v>0.2744297325675194</v>
      </c>
      <c r="QE873">
        <v>0.27208282913272597</v>
      </c>
      <c r="QF873">
        <v>0.26966047575832236</v>
      </c>
      <c r="QG873">
        <v>0.26716187054590423</v>
      </c>
      <c r="QH873">
        <v>0.26458618635457698</v>
      </c>
      <c r="QI873">
        <v>0.26193257052714086</v>
      </c>
      <c r="QJ873">
        <v>0.25920014460782581</v>
      </c>
      <c r="QK873">
        <v>0.25638800405148626</v>
      </c>
      <c r="QL873">
        <v>0.25349521792415836</v>
      </c>
      <c r="QM873">
        <v>0.2505208285948845</v>
      </c>
      <c r="QN873">
        <v>0.24746385141869801</v>
      </c>
      <c r="QO873">
        <v>0.24432327441066307</v>
      </c>
      <c r="QP873">
        <v>0.24109805791086877</v>
      </c>
      <c r="QQ873">
        <v>0.23778713424025805</v>
      </c>
      <c r="QR873">
        <v>0.23438940734718192</v>
      </c>
      <c r="QS873">
        <v>0.23090375244456052</v>
      </c>
      <c r="QT873">
        <v>0.22732901563753546</v>
      </c>
      <c r="QU873">
        <v>0.22366401354147813</v>
      </c>
      <c r="QV873">
        <v>0.21990753289024637</v>
      </c>
      <c r="QW873">
        <v>0.21605833013454101</v>
      </c>
      <c r="QX873">
        <v>0.21211513103023749</v>
      </c>
      <c r="QY873">
        <v>0.20824215074168087</v>
      </c>
      <c r="QZ873">
        <v>0.20443810715340838</v>
      </c>
      <c r="RA873">
        <v>0.20070174097083579</v>
      </c>
      <c r="RB873">
        <v>0.1970318153033781</v>
      </c>
      <c r="RC873">
        <v>0.19342711525498751</v>
      </c>
      <c r="RD873">
        <v>0.18988644752197431</v>
      </c>
      <c r="RE873">
        <v>0.18640863999797413</v>
      </c>
      <c r="RF873">
        <v>0.18299254138593135</v>
      </c>
      <c r="RG873">
        <v>0.17963702081697339</v>
      </c>
      <c r="RH873">
        <v>0.17634096747604749</v>
      </c>
      <c r="RI873">
        <v>0.17310329023419421</v>
      </c>
      <c r="RJ873">
        <v>0.16992291728733905</v>
      </c>
      <c r="RK873">
        <v>0.16679879580148063</v>
      </c>
      <c r="RL873">
        <v>0.16372989156416209</v>
      </c>
      <c r="RM873">
        <v>0.16071518864210177</v>
      </c>
      <c r="RN873">
        <v>0.15775368904487766</v>
      </c>
      <c r="RO873">
        <v>0.15484441239455324</v>
      </c>
      <c r="RP873">
        <v>0.15198639560113067</v>
      </c>
      <c r="RQ873">
        <v>0.14917869254372909</v>
      </c>
      <c r="RR873">
        <v>0.14642037375737918</v>
      </c>
      <c r="RS873">
        <v>0.14371052612533367</v>
      </c>
      <c r="RT873">
        <v>0.14104825257678619</v>
      </c>
      <c r="RU873">
        <v>0.13843267178990493</v>
      </c>
      <c r="RV873">
        <v>0.13586291790007998</v>
      </c>
      <c r="RW873">
        <v>0.13333814021328405</v>
      </c>
      <c r="RX873">
        <v>0.13085750292446074</v>
      </c>
      <c r="RY873">
        <v>0.1284201848408362</v>
      </c>
      <c r="RZ873">
        <v>0.12602537911007278</v>
      </c>
      <c r="SA873">
        <v>0.12367229295316605</v>
      </c>
      <c r="SB873">
        <v>0.12136014740200295</v>
      </c>
      <c r="SC873">
        <v>0.11908817704149227</v>
      </c>
      <c r="SD873">
        <v>0.11685562975618</v>
      </c>
      <c r="SE873">
        <v>0.11466176648126754</v>
      </c>
      <c r="SF873">
        <v>0.1125058609579527</v>
      </c>
      <c r="SG873">
        <v>0.11038719949300668</v>
      </c>
      <c r="SH873">
        <v>0.10830508072251312</v>
      </c>
      <c r="SI873">
        <v>0.10625881537968751</v>
      </c>
      <c r="SJ873">
        <v>0.10424772606670153</v>
      </c>
      <c r="SK873">
        <v>0.10227114703043748</v>
      </c>
      <c r="SL873">
        <v>0.10032842394209494</v>
      </c>
      <c r="SM873">
        <v>9.8418913680582379E-2</v>
      </c>
      <c r="SN873">
        <v>9.6541984119617202E-2</v>
      </c>
      <c r="SO873">
        <v>9.4697013918466744E-2</v>
      </c>
      <c r="SP873">
        <v>9.2883392316257585E-2</v>
      </c>
      <c r="SS873" t="s">
        <v>1023</v>
      </c>
      <c r="ST873">
        <v>-0.3072015263612462</v>
      </c>
    </row>
    <row r="874" spans="10:514" x14ac:dyDescent="0.2">
      <c r="J874" s="99">
        <v>356</v>
      </c>
      <c r="K874">
        <v>7.3007031811043132E-4</v>
      </c>
      <c r="L874">
        <v>2.1902757479644514E-3</v>
      </c>
      <c r="M874">
        <v>3.6506755801673134E-3</v>
      </c>
      <c r="N874">
        <v>5.1113994877898397E-3</v>
      </c>
      <c r="O874">
        <v>6.5725772511851365E-3</v>
      </c>
      <c r="P874">
        <v>8.0343388009511928E-3</v>
      </c>
      <c r="Q874">
        <v>9.4968142609432541E-3</v>
      </c>
      <c r="R874">
        <v>1.0960133991350133E-2</v>
      </c>
      <c r="S874">
        <v>1.2424428631848873E-2</v>
      </c>
      <c r="T874">
        <v>1.3889829144851689E-2</v>
      </c>
      <c r="U874">
        <v>1.535646685886006E-2</v>
      </c>
      <c r="V874">
        <v>1.6824473511939806E-2</v>
      </c>
      <c r="W874">
        <v>1.8293981295331652E-2</v>
      </c>
      <c r="X874">
        <v>1.9765122897212203E-2</v>
      </c>
      <c r="Y874">
        <v>2.1238031546619001E-2</v>
      </c>
      <c r="Z874">
        <v>2.271284105755484E-2</v>
      </c>
      <c r="AA874">
        <v>2.4189685873285769E-2</v>
      </c>
      <c r="AB874">
        <v>2.5668701110847219E-2</v>
      </c>
      <c r="AC874">
        <v>2.7150022605773337E-2</v>
      </c>
      <c r="AD874">
        <v>2.8633786957064252E-2</v>
      </c>
      <c r="AE874">
        <v>3.012013157240561E-2</v>
      </c>
      <c r="AF874">
        <v>3.1609194713656558E-2</v>
      </c>
      <c r="AG874">
        <v>3.3101115542619922E-2</v>
      </c>
      <c r="AH874">
        <v>3.4596034167110247E-2</v>
      </c>
      <c r="AI874">
        <v>3.6094091687335794E-2</v>
      </c>
      <c r="AJ874">
        <v>3.7595430242607815E-2</v>
      </c>
      <c r="AK874">
        <v>3.9100193058395211E-2</v>
      </c>
      <c r="AL874">
        <v>4.0608524493737294E-2</v>
      </c>
      <c r="AM874">
        <v>4.2120570089033305E-2</v>
      </c>
      <c r="AN874">
        <v>4.3636476614221625E-2</v>
      </c>
      <c r="AO874">
        <v>4.515639211736712E-2</v>
      </c>
      <c r="AP874">
        <v>4.6680465973670739E-2</v>
      </c>
      <c r="AQ874">
        <v>4.8208848934919196E-2</v>
      </c>
      <c r="AR874">
        <v>4.9741693179389715E-2</v>
      </c>
      <c r="AS874">
        <v>5.1279152362227465E-2</v>
      </c>
      <c r="AT874">
        <v>5.2821381666311597E-2</v>
      </c>
      <c r="AU874">
        <v>5.4368537853627372E-2</v>
      </c>
      <c r="AV874">
        <v>5.5920779317160468E-2</v>
      </c>
      <c r="AW874">
        <v>5.7478266133331776E-2</v>
      </c>
      <c r="AX874">
        <v>5.9041160114989229E-2</v>
      </c>
      <c r="AY874">
        <v>6.0609624864974711E-2</v>
      </c>
      <c r="AZ874">
        <v>6.2183825830282827E-2</v>
      </c>
      <c r="BA874">
        <v>6.3763930356830895E-2</v>
      </c>
      <c r="BB874">
        <v>6.5350107744857652E-2</v>
      </c>
      <c r="BC874">
        <v>6.6942529304968162E-2</v>
      </c>
      <c r="BD874">
        <v>6.8541368414844525E-2</v>
      </c>
      <c r="BE874">
        <v>7.0146800576641549E-2</v>
      </c>
      <c r="BF874">
        <v>7.1759003475084807E-2</v>
      </c>
      <c r="BG874">
        <v>7.3378157036291483E-2</v>
      </c>
      <c r="BH874">
        <v>7.5004443487333761E-2</v>
      </c>
      <c r="BI874">
        <v>7.6638047416562799E-2</v>
      </c>
      <c r="BJ874">
        <v>7.8279155834715813E-2</v>
      </c>
      <c r="BK874">
        <v>7.9927958236823513E-2</v>
      </c>
      <c r="BL874">
        <v>8.1584646664941543E-2</v>
      </c>
      <c r="BM874">
        <v>8.3249415771723512E-2</v>
      </c>
      <c r="BN874">
        <v>8.4922462884859704E-2</v>
      </c>
      <c r="BO874">
        <v>8.446661433502628E-2</v>
      </c>
      <c r="BP874">
        <v>8.4019092955014293E-2</v>
      </c>
      <c r="BQ874">
        <v>8.3579750596876154E-2</v>
      </c>
      <c r="BR874">
        <v>8.3148441820256228E-2</v>
      </c>
      <c r="BS874">
        <v>8.2725023844244044E-2</v>
      </c>
      <c r="BT874">
        <v>8.2309356500108344E-2</v>
      </c>
      <c r="BU874">
        <v>8.1901302184894678E-2</v>
      </c>
      <c r="BV874">
        <v>8.1500725815874281E-2</v>
      </c>
      <c r="BW874">
        <v>8.1107494785825018E-2</v>
      </c>
      <c r="BX874">
        <v>8.0721478919133866E-2</v>
      </c>
      <c r="BY874">
        <v>8.0342550428702891E-2</v>
      </c>
      <c r="BZ874">
        <v>7.9970583873646472E-2</v>
      </c>
      <c r="CA874">
        <v>7.9605456117765816E-2</v>
      </c>
      <c r="CB874">
        <v>7.9247046288785081E-2</v>
      </c>
      <c r="CC874">
        <v>7.8895235738337982E-2</v>
      </c>
      <c r="CD874">
        <v>7.8549908002690572E-2</v>
      </c>
      <c r="CE874">
        <v>7.8210948764186369E-2</v>
      </c>
      <c r="CF874">
        <v>7.7878245813403246E-2</v>
      </c>
      <c r="CG874">
        <v>7.7551689012006791E-2</v>
      </c>
      <c r="CH874">
        <v>7.7231170256290754E-2</v>
      </c>
      <c r="CI874">
        <v>7.6916583441389311E-2</v>
      </c>
      <c r="CJ874">
        <v>7.6607824426153201E-2</v>
      </c>
      <c r="CK874">
        <v>7.6304790998673461E-2</v>
      </c>
      <c r="CL874">
        <v>7.6007382842446097E-2</v>
      </c>
      <c r="CM874">
        <v>7.5715501503162821E-2</v>
      </c>
      <c r="CN874">
        <v>7.5429050356118466E-2</v>
      </c>
      <c r="CO874">
        <v>7.5147934574224445E-2</v>
      </c>
      <c r="CP874">
        <v>7.4872061096617135E-2</v>
      </c>
      <c r="CQ874">
        <v>7.4601338597850758E-2</v>
      </c>
      <c r="CR874">
        <v>7.4335677457664964E-2</v>
      </c>
      <c r="CS874">
        <v>7.4074989731316904E-2</v>
      </c>
      <c r="CT874">
        <v>7.3819189120467921E-2</v>
      </c>
      <c r="CU874">
        <v>7.3568190944615044E-2</v>
      </c>
      <c r="CV874">
        <v>7.332191211305869E-2</v>
      </c>
      <c r="CW874">
        <v>7.3080271097395705E-2</v>
      </c>
      <c r="CX874">
        <v>7.2843187904530565E-2</v>
      </c>
      <c r="CY874">
        <v>7.2610584050193952E-2</v>
      </c>
      <c r="CZ874">
        <v>7.2382382532961823E-2</v>
      </c>
      <c r="DA874">
        <v>7.2158507808764094E-2</v>
      </c>
      <c r="DB874">
        <v>7.1938885765877078E-2</v>
      </c>
      <c r="DC874">
        <v>7.1723443700388939E-2</v>
      </c>
      <c r="DD874">
        <v>7.1512110292132114E-2</v>
      </c>
      <c r="DE874">
        <v>7.1304815581073169E-2</v>
      </c>
      <c r="DF874">
        <v>7.1203153262613214E-2</v>
      </c>
      <c r="DG874">
        <v>3.3861655057643468E-4</v>
      </c>
      <c r="DH874">
        <v>1.0157848580961432E-3</v>
      </c>
      <c r="DI874">
        <v>1.6927587632670162E-3</v>
      </c>
      <c r="DJ874">
        <v>2.3694085930182213E-3</v>
      </c>
      <c r="DK874">
        <v>3.0456045669966583E-3</v>
      </c>
      <c r="DL874">
        <v>3.7212167546043385E-3</v>
      </c>
      <c r="DM874">
        <v>4.3961150319860171E-3</v>
      </c>
      <c r="DN874">
        <v>5.0701690389528637E-3</v>
      </c>
      <c r="DO874">
        <v>5.7432481358278571E-3</v>
      </c>
      <c r="DP874">
        <v>6.4152213601987593E-3</v>
      </c>
      <c r="DQ874">
        <v>7.0859573835641088E-3</v>
      </c>
      <c r="DR874">
        <v>7.7553244678581273E-3</v>
      </c>
      <c r="DS874">
        <v>8.4231904218400044E-3</v>
      </c>
      <c r="DT874">
        <v>9.0894225573331794E-3</v>
      </c>
      <c r="DU874">
        <v>9.7538876453001182E-3</v>
      </c>
      <c r="DV874">
        <v>1.0416451871738E-2</v>
      </c>
      <c r="DW874">
        <v>1.1076980793380814E-2</v>
      </c>
      <c r="DX874">
        <v>1.1735339293193099E-2</v>
      </c>
      <c r="DY874">
        <v>1.2391391535640676E-2</v>
      </c>
      <c r="DZ874">
        <v>1.3045000921723547E-2</v>
      </c>
      <c r="EA874">
        <v>1.3696030043755908E-2</v>
      </c>
      <c r="EB874">
        <v>1.434434063987868E-2</v>
      </c>
      <c r="EC874">
        <v>1.4989793548289092E-2</v>
      </c>
      <c r="ED874">
        <v>1.5632248661172462E-2</v>
      </c>
      <c r="EE874">
        <v>1.6271564878320696E-2</v>
      </c>
      <c r="EF874">
        <v>1.6907600060422349E-2</v>
      </c>
      <c r="EG874">
        <v>1.7540210982008742E-2</v>
      </c>
      <c r="EH874">
        <v>1.8169253284040343E-2</v>
      </c>
      <c r="EI874">
        <v>1.8794581426118059E-2</v>
      </c>
      <c r="EJ874">
        <v>1.9416048638303467E-2</v>
      </c>
      <c r="EK874">
        <v>2.0033506872531741E-2</v>
      </c>
      <c r="EL874">
        <v>2.0646806753601851E-2</v>
      </c>
      <c r="EM874">
        <v>2.1255797529727165E-2</v>
      </c>
      <c r="EN874">
        <v>2.1860327022630383E-2</v>
      </c>
      <c r="EO874">
        <v>2.2460241577166348E-2</v>
      </c>
      <c r="EP874">
        <v>2.3055386010455911E-2</v>
      </c>
      <c r="EQ874">
        <v>2.3645603560513918E-2</v>
      </c>
      <c r="ER874">
        <v>2.4230735834354568E-2</v>
      </c>
      <c r="ES874">
        <v>2.4810622755556993E-2</v>
      </c>
      <c r="ET874">
        <v>2.5385102511273256E-2</v>
      </c>
      <c r="EU874">
        <v>2.5954011498661559E-2</v>
      </c>
      <c r="EV874">
        <v>2.6517184270727221E-2</v>
      </c>
      <c r="EW874">
        <v>2.7074453481552824E-2</v>
      </c>
      <c r="EX874">
        <v>2.7625649830899778E-2</v>
      </c>
      <c r="EY874">
        <v>2.8170602008163091E-2</v>
      </c>
      <c r="EZ874">
        <v>2.8709136635660441E-2</v>
      </c>
      <c r="FA874">
        <v>2.9241078211237136E-2</v>
      </c>
      <c r="FB874">
        <v>2.9766249050167649E-2</v>
      </c>
      <c r="FC874">
        <v>3.0284469226334682E-2</v>
      </c>
      <c r="FD874">
        <v>3.0795556512666168E-2</v>
      </c>
      <c r="FE874">
        <v>3.1299326320810845E-2</v>
      </c>
      <c r="FF874">
        <v>3.1795591640031574E-2</v>
      </c>
      <c r="FG874">
        <v>3.2284162975297619E-2</v>
      </c>
      <c r="FH874">
        <v>3.2764848284553345E-2</v>
      </c>
      <c r="FI874">
        <v>3.3237452915145078E-2</v>
      </c>
      <c r="FJ874">
        <v>3.3701779539382692E-2</v>
      </c>
      <c r="FK874">
        <v>3.4157628089216109E-2</v>
      </c>
      <c r="FL874">
        <v>3.4605149469228123E-2</v>
      </c>
      <c r="FM874">
        <v>3.5044491827366235E-2</v>
      </c>
      <c r="FN874">
        <v>3.5475800603986148E-2</v>
      </c>
      <c r="FO874">
        <v>3.5899218579998289E-2</v>
      </c>
      <c r="FP874">
        <v>3.6314885924134066E-2</v>
      </c>
      <c r="FQ874">
        <v>3.6722940239347676E-2</v>
      </c>
      <c r="FR874">
        <v>3.7123516608368087E-2</v>
      </c>
      <c r="FS874">
        <v>3.751674763841735E-2</v>
      </c>
      <c r="FT874">
        <v>3.7902763505108496E-2</v>
      </c>
      <c r="FU874">
        <v>3.8281691995539546E-2</v>
      </c>
      <c r="FV874">
        <v>3.8653658550595882E-2</v>
      </c>
      <c r="FW874">
        <v>3.9018786306476504E-2</v>
      </c>
      <c r="FX874">
        <v>3.9377196135457267E-2</v>
      </c>
      <c r="FY874">
        <v>3.9729006685904324E-2</v>
      </c>
      <c r="FZ874">
        <v>4.0074334421551776E-2</v>
      </c>
      <c r="GA874">
        <v>4.0413293660055957E-2</v>
      </c>
      <c r="GB874">
        <v>4.074599661083915E-2</v>
      </c>
      <c r="GC874">
        <v>4.10725534122355E-2</v>
      </c>
      <c r="GD874">
        <v>4.1393072167951635E-2</v>
      </c>
      <c r="GE874">
        <v>4.1707658982853016E-2</v>
      </c>
      <c r="GF874">
        <v>4.2016417998089195E-2</v>
      </c>
      <c r="GG874">
        <v>4.2319451425568935E-2</v>
      </c>
      <c r="GH874">
        <v>4.2616859581796222E-2</v>
      </c>
      <c r="GI874">
        <v>4.2908740921079519E-2</v>
      </c>
      <c r="GJ874">
        <v>4.3195192068123875E-2</v>
      </c>
      <c r="GK874">
        <v>4.3476307850017923E-2</v>
      </c>
      <c r="GL874">
        <v>4.3752181327625247E-2</v>
      </c>
      <c r="GM874">
        <v>4.402290382639161E-2</v>
      </c>
      <c r="GN874">
        <v>4.4288564966577432E-2</v>
      </c>
      <c r="GO874">
        <v>4.4549252692925465E-2</v>
      </c>
      <c r="GP874">
        <v>4.4805053303774454E-2</v>
      </c>
      <c r="GQ874">
        <v>4.5056051479627282E-2</v>
      </c>
      <c r="GR874">
        <v>4.5302330311183643E-2</v>
      </c>
      <c r="GS874">
        <v>4.5543971326846601E-2</v>
      </c>
      <c r="GT874">
        <v>4.5781054519711796E-2</v>
      </c>
      <c r="GU874">
        <v>4.6013658374048375E-2</v>
      </c>
      <c r="GV874">
        <v>4.6241859891280511E-2</v>
      </c>
      <c r="GW874">
        <v>4.6465734615478219E-2</v>
      </c>
      <c r="GX874">
        <v>4.6685356658365269E-2</v>
      </c>
      <c r="GY874">
        <v>4.6900798723853401E-2</v>
      </c>
      <c r="GZ874">
        <v>4.7112132132110227E-2</v>
      </c>
      <c r="HA874">
        <v>4.7319426843169157E-2</v>
      </c>
      <c r="HB874">
        <v>4.7421089161629154E-2</v>
      </c>
      <c r="HC874">
        <v>-0.68314708405418467</v>
      </c>
      <c r="HD874">
        <v>-0.68317739865571037</v>
      </c>
      <c r="HE874">
        <v>-0.68326835249566686</v>
      </c>
      <c r="HF874">
        <v>-0.6834199756835071</v>
      </c>
      <c r="HG874">
        <v>-0.68363231841273209</v>
      </c>
      <c r="HH874">
        <v>-0.68390545097750122</v>
      </c>
      <c r="HI874">
        <v>-0.68423946379590483</v>
      </c>
      <c r="HJ874">
        <v>-0.68463446743989842</v>
      </c>
      <c r="HK874">
        <v>-0.68509059267190198</v>
      </c>
      <c r="HL874">
        <v>-0.68560799048809196</v>
      </c>
      <c r="HM874">
        <v>-0.68618683216838516</v>
      </c>
      <c r="HN874">
        <v>-0.68682730933313918</v>
      </c>
      <c r="HO874">
        <v>-0.6875296340065864</v>
      </c>
      <c r="HP874">
        <v>-0.68829403868702488</v>
      </c>
      <c r="HQ874">
        <v>-0.68912077642378389</v>
      </c>
      <c r="HR874">
        <v>-0.69001012090099001</v>
      </c>
      <c r="HS874">
        <v>-0.69096236652817489</v>
      </c>
      <c r="HT874">
        <v>-0.69197782853772971</v>
      </c>
      <c r="HU874">
        <v>-0.69305684308926541</v>
      </c>
      <c r="HV874">
        <v>-0.6941997673808914</v>
      </c>
      <c r="HW874">
        <v>-0.69540697976746646</v>
      </c>
      <c r="HX874">
        <v>-0.69667887988584698</v>
      </c>
      <c r="HY874">
        <v>-0.6980158887871829</v>
      </c>
      <c r="HZ874">
        <v>-0.69941844907630646</v>
      </c>
      <c r="IA874">
        <v>-0.70088702505824829</v>
      </c>
      <c r="IB874">
        <v>-0.70242210289194251</v>
      </c>
      <c r="IC874">
        <v>-0.70402419075116929</v>
      </c>
      <c r="ID874">
        <v>-0.70569381899277495</v>
      </c>
      <c r="IE874">
        <v>-0.70743154033224653</v>
      </c>
      <c r="IF874">
        <v>-0.70923793002668079</v>
      </c>
      <c r="IG874">
        <v>-0.71111358606522013</v>
      </c>
      <c r="IH874">
        <v>-0.71305912936700933</v>
      </c>
      <c r="II874">
        <v>-0.71507520398674507</v>
      </c>
      <c r="IJ874">
        <v>-0.71716247732788785</v>
      </c>
      <c r="IK874">
        <v>-0.71932164036359625</v>
      </c>
      <c r="IL874">
        <v>-0.72155340786546973</v>
      </c>
      <c r="IM874">
        <v>-0.72385851864016604</v>
      </c>
      <c r="IN874">
        <v>-0.72623773577397577</v>
      </c>
      <c r="IO874">
        <v>-0.72869184688543964</v>
      </c>
      <c r="IP874">
        <v>-0.73122166438607505</v>
      </c>
      <c r="IQ874">
        <v>-0.73382802574932537</v>
      </c>
      <c r="IR874">
        <v>-0.73651179378779463</v>
      </c>
      <c r="IS874">
        <v>-0.73927385693887115</v>
      </c>
      <c r="IT874">
        <v>-0.74211512955884196</v>
      </c>
      <c r="IU874">
        <v>-0.74503655222557974</v>
      </c>
      <c r="IV874">
        <v>-0.74803909204991181</v>
      </c>
      <c r="IW874">
        <v>-0.75112374299577456</v>
      </c>
      <c r="IX874">
        <v>-0.75429152620925699</v>
      </c>
      <c r="IY874">
        <v>-0.7575434903566407</v>
      </c>
      <c r="IZ874">
        <v>-0.76088071197155338</v>
      </c>
      <c r="JA874">
        <v>-0.76430429581134218</v>
      </c>
      <c r="JB874">
        <v>-0.76781537522279819</v>
      </c>
      <c r="JC874">
        <v>-0.77141511251733619</v>
      </c>
      <c r="JD874">
        <v>-0.77510469935577098</v>
      </c>
      <c r="JE874">
        <v>-0.77888535714280382</v>
      </c>
      <c r="JF874">
        <v>-0.78275833743136114</v>
      </c>
      <c r="JG874">
        <v>0.21327507766309767</v>
      </c>
      <c r="JH874">
        <v>0.20937909556325379</v>
      </c>
      <c r="JI874">
        <v>0.20555242653910194</v>
      </c>
      <c r="JJ874">
        <v>0.20179380380610951</v>
      </c>
      <c r="JK874">
        <v>0.19810198310585966</v>
      </c>
      <c r="JL874">
        <v>0.19447574229415057</v>
      </c>
      <c r="JM874">
        <v>0.19091388093641509</v>
      </c>
      <c r="JN874">
        <v>0.187415219910329</v>
      </c>
      <c r="JO874">
        <v>0.18397860101547128</v>
      </c>
      <c r="JP874">
        <v>0.18060288658991458</v>
      </c>
      <c r="JQ874">
        <v>0.17728695913360959</v>
      </c>
      <c r="JR874">
        <v>0.1740297209384489</v>
      </c>
      <c r="JS874">
        <v>0.17083009372487928</v>
      </c>
      <c r="JT874">
        <v>0.167687018284948</v>
      </c>
      <c r="JU874">
        <v>0.16459945413166024</v>
      </c>
      <c r="JV874">
        <v>0.16156637915453542</v>
      </c>
      <c r="JW874">
        <v>0.15858678928124859</v>
      </c>
      <c r="JX874">
        <v>0.15565969814523847</v>
      </c>
      <c r="JY874">
        <v>0.1527841367591814</v>
      </c>
      <c r="JZ874">
        <v>0.14995915319421613</v>
      </c>
      <c r="KA874">
        <v>0.14718381226481608</v>
      </c>
      <c r="KB874">
        <v>0.14445719521920566</v>
      </c>
      <c r="KC874">
        <v>0.14177839943521411</v>
      </c>
      <c r="KD874">
        <v>0.13914653812147193</v>
      </c>
      <c r="KE874">
        <v>0.13656074002384613</v>
      </c>
      <c r="KF874">
        <v>0.13402014913701824</v>
      </c>
      <c r="KG874">
        <v>0.13152392442111252</v>
      </c>
      <c r="KH874">
        <v>0.12907123952327856</v>
      </c>
      <c r="KI874">
        <v>0.12666128250413106</v>
      </c>
      <c r="KJ874">
        <v>0.12429325556896749</v>
      </c>
      <c r="KK874">
        <v>0.12196637480366442</v>
      </c>
      <c r="KL874">
        <v>0.11967986991516955</v>
      </c>
      <c r="KM874">
        <v>0.11743298397650315</v>
      </c>
      <c r="KN874">
        <v>0.11522497317618387</v>
      </c>
      <c r="KO874">
        <v>0.11305510657199856</v>
      </c>
      <c r="KP874">
        <v>0.11092266584902639</v>
      </c>
      <c r="KQ874">
        <v>0.10882694508185213</v>
      </c>
      <c r="KR874">
        <v>0.10676725050087103</v>
      </c>
      <c r="KS874">
        <v>0.10474290026262631</v>
      </c>
      <c r="KT874">
        <v>0.10275322422408902</v>
      </c>
      <c r="KU874">
        <v>0.10079756372081371</v>
      </c>
      <c r="KV874">
        <v>9.8875271348893568E-2</v>
      </c>
      <c r="KW874">
        <v>9.6985710750642731E-2</v>
      </c>
      <c r="KX874">
        <v>9.5128256403936476E-2</v>
      </c>
      <c r="KY874">
        <v>3.0314601526201799E-5</v>
      </c>
      <c r="KZ874">
        <v>9.0953839956131743E-5</v>
      </c>
      <c r="LA874">
        <v>1.5162318784076389E-4</v>
      </c>
      <c r="LB874">
        <v>2.123427292247384E-4</v>
      </c>
      <c r="LC874">
        <v>2.7313256476880468E-4</v>
      </c>
      <c r="LD874">
        <v>3.3401281840396446E-4</v>
      </c>
      <c r="LE874">
        <v>3.9500364399332048E-4</v>
      </c>
      <c r="LF874">
        <v>4.5612523200382966E-4</v>
      </c>
      <c r="LG874">
        <v>5.1739781619017844E-4</v>
      </c>
      <c r="LH874">
        <v>5.7884168029298836E-4</v>
      </c>
      <c r="LI874">
        <v>6.4047716475356027E-4</v>
      </c>
      <c r="LJ874">
        <v>7.0232467344740206E-4</v>
      </c>
      <c r="LK874">
        <v>7.6440468043874918E-4</v>
      </c>
      <c r="LL874">
        <v>8.2673773675830846E-4</v>
      </c>
      <c r="LM874">
        <v>8.8934447720651197E-4</v>
      </c>
      <c r="LN874">
        <v>9.522456271844694E-4</v>
      </c>
      <c r="LO874">
        <v>1.0154620095549278E-3</v>
      </c>
      <c r="LP874">
        <v>1.0790145515355047E-3</v>
      </c>
      <c r="LQ874">
        <v>1.14292429162644E-3</v>
      </c>
      <c r="LR874">
        <v>1.207212386575209E-3</v>
      </c>
      <c r="LS874">
        <v>1.2719001183802783E-3</v>
      </c>
      <c r="LT874">
        <v>1.3370089013363376E-3</v>
      </c>
      <c r="LU874">
        <v>1.4025602891232589E-3</v>
      </c>
      <c r="LV874">
        <v>1.4685759819413093E-3</v>
      </c>
      <c r="LW874">
        <v>1.5350778336947709E-3</v>
      </c>
      <c r="LX874">
        <v>1.6020878592264858E-3</v>
      </c>
      <c r="LY874">
        <v>1.6696282416056873E-3</v>
      </c>
      <c r="LZ874">
        <v>1.7377213394714831E-3</v>
      </c>
      <c r="MA874">
        <v>1.8063896944345138E-3</v>
      </c>
      <c r="MB874">
        <v>1.8756560385391205E-3</v>
      </c>
      <c r="MC874">
        <v>1.9455433017885949E-3</v>
      </c>
      <c r="MD874">
        <v>2.0160746197359736E-3</v>
      </c>
      <c r="ME874">
        <v>2.0872733411428143E-3</v>
      </c>
      <c r="MF874">
        <v>2.1591630357086391E-3</v>
      </c>
      <c r="MG874">
        <v>2.2317675018734186E-3</v>
      </c>
      <c r="MH874">
        <v>2.3051107746958946E-3</v>
      </c>
      <c r="MI874">
        <v>2.3792171338101339E-3</v>
      </c>
      <c r="MJ874">
        <v>2.4541111114630859E-3</v>
      </c>
      <c r="MK874">
        <v>2.5298175006357579E-3</v>
      </c>
      <c r="ML874">
        <v>2.6063613632507374E-3</v>
      </c>
      <c r="MM874">
        <v>2.6837680384686918E-3</v>
      </c>
      <c r="MN874">
        <v>2.7620631510766954E-3</v>
      </c>
      <c r="MO874">
        <v>2.8412726199710265E-3</v>
      </c>
      <c r="MP874">
        <v>2.9214226667374815E-3</v>
      </c>
      <c r="MQ874">
        <v>3.0025398243316999E-3</v>
      </c>
      <c r="MR874">
        <v>3.0846509458627392E-3</v>
      </c>
      <c r="MS874">
        <v>3.1677832134824929E-3</v>
      </c>
      <c r="MT874">
        <v>3.2519641473841483E-3</v>
      </c>
      <c r="MU874">
        <v>3.3372216149124799E-3</v>
      </c>
      <c r="MV874">
        <v>3.4235838397890638E-3</v>
      </c>
      <c r="MW874">
        <v>3.511079411455537E-3</v>
      </c>
      <c r="MX874">
        <v>3.5997372945378294E-3</v>
      </c>
      <c r="MY874">
        <v>3.689586838434674E-3</v>
      </c>
      <c r="MZ874">
        <v>3.780657787033423E-3</v>
      </c>
      <c r="NA874">
        <v>3.8729802885565773E-3</v>
      </c>
      <c r="NB874">
        <v>3.966584905541983E-3</v>
      </c>
      <c r="NC874">
        <v>3.8959820998438737E-3</v>
      </c>
      <c r="ND874">
        <v>3.8266690241517917E-3</v>
      </c>
      <c r="NE874">
        <v>3.7586227329923414E-3</v>
      </c>
      <c r="NF874">
        <v>3.6918207002498648E-3</v>
      </c>
      <c r="NG874">
        <v>3.6262408117092716E-3</v>
      </c>
      <c r="NH874">
        <v>3.5618613577353786E-3</v>
      </c>
      <c r="NI874">
        <v>3.4986610260861295E-3</v>
      </c>
      <c r="NJ874">
        <v>3.4366188948573738E-3</v>
      </c>
      <c r="NK874">
        <v>3.3757144255568204E-3</v>
      </c>
      <c r="NL874">
        <v>3.3159274563049892E-3</v>
      </c>
      <c r="NM874">
        <v>3.2572381951607855E-3</v>
      </c>
      <c r="NN874">
        <v>3.1996272135695735E-3</v>
      </c>
      <c r="NO874">
        <v>3.1430754399314931E-3</v>
      </c>
      <c r="NP874">
        <v>3.08756415328801E-3</v>
      </c>
      <c r="NQ874">
        <v>3.0330749771244965E-3</v>
      </c>
      <c r="NR874">
        <v>2.979589873286839E-3</v>
      </c>
      <c r="NS874">
        <v>2.9270911360100953E-3</v>
      </c>
      <c r="NT874">
        <v>2.8755613860571489E-3</v>
      </c>
      <c r="NU874">
        <v>2.8249835649654534E-3</v>
      </c>
      <c r="NV874">
        <v>2.7753409293999973E-3</v>
      </c>
      <c r="NW874">
        <v>2.7266170456105529E-3</v>
      </c>
      <c r="NX874">
        <v>2.6787957839914819E-3</v>
      </c>
      <c r="NY874">
        <v>2.6318613137421023E-3</v>
      </c>
      <c r="NZ874">
        <v>2.5857980976260807E-3</v>
      </c>
      <c r="OA874">
        <v>2.5405908868280005E-3</v>
      </c>
      <c r="OB874">
        <v>2.4962247159053038E-3</v>
      </c>
      <c r="OC874">
        <v>2.4526848978341773E-3</v>
      </c>
      <c r="OD874">
        <v>2.4099570191475246E-3</v>
      </c>
      <c r="OE874">
        <v>2.3680269351634923E-3</v>
      </c>
      <c r="OF874">
        <v>2.3268807653030713E-3</v>
      </c>
      <c r="OG874">
        <v>2.2865048884949612E-3</v>
      </c>
      <c r="OH874">
        <v>2.2468859386664897E-3</v>
      </c>
      <c r="OI874">
        <v>2.2080108003189225E-3</v>
      </c>
      <c r="OJ874">
        <v>2.1698666041856103E-3</v>
      </c>
      <c r="OK874">
        <v>2.1324407229718141E-3</v>
      </c>
      <c r="OL874">
        <v>2.0957207671745168E-3</v>
      </c>
      <c r="OM874">
        <v>2.0596945809809729E-3</v>
      </c>
      <c r="ON874">
        <v>2.0243502382446795E-3</v>
      </c>
      <c r="OO874">
        <v>1.9896760385372885E-3</v>
      </c>
      <c r="OP874">
        <v>1.9556605032753243E-3</v>
      </c>
      <c r="OQ874">
        <v>1.9222923719202636E-3</v>
      </c>
      <c r="OR874">
        <v>1.8895605982508534E-3</v>
      </c>
      <c r="OS874">
        <v>1.8574543467063658E-3</v>
      </c>
      <c r="OT874">
        <v>9.5128256403936476E-2</v>
      </c>
      <c r="OU874">
        <v>0.31685291594581322</v>
      </c>
      <c r="OV874">
        <v>0.31682260134428702</v>
      </c>
      <c r="OW874">
        <v>0.3167316475043308</v>
      </c>
      <c r="OX874">
        <v>0.31658002431649057</v>
      </c>
      <c r="OY874">
        <v>0.31636768158726591</v>
      </c>
      <c r="OZ874">
        <v>0.31609454902249728</v>
      </c>
      <c r="PA874">
        <v>0.31576053620409317</v>
      </c>
      <c r="PB874">
        <v>0.31536553256010075</v>
      </c>
      <c r="PC874">
        <v>0.31490940732809575</v>
      </c>
      <c r="PD874">
        <v>0.31439200951190555</v>
      </c>
      <c r="PE874">
        <v>0.31381316783161289</v>
      </c>
      <c r="PF874">
        <v>0.3131726906668591</v>
      </c>
      <c r="PG874">
        <v>0.31247036599341194</v>
      </c>
      <c r="PH874">
        <v>0.31170596131297318</v>
      </c>
      <c r="PI874">
        <v>0.31087922357621472</v>
      </c>
      <c r="PJ874">
        <v>0.30998987909900771</v>
      </c>
      <c r="PK874">
        <v>0.30903763347182311</v>
      </c>
      <c r="PL874">
        <v>0.30802217146226896</v>
      </c>
      <c r="PM874">
        <v>0.30694315691073309</v>
      </c>
      <c r="PN874">
        <v>0.30580023261910672</v>
      </c>
      <c r="PO874">
        <v>0.30459302023253176</v>
      </c>
      <c r="PP874">
        <v>0.30332112011415152</v>
      </c>
      <c r="PQ874">
        <v>0.30198411121281465</v>
      </c>
      <c r="PR874">
        <v>0.3005815509236921</v>
      </c>
      <c r="PS874">
        <v>0.29911297494175115</v>
      </c>
      <c r="PT874">
        <v>0.29757789710805627</v>
      </c>
      <c r="PU874">
        <v>0.29597580924882999</v>
      </c>
      <c r="PV874">
        <v>0.29430618100722428</v>
      </c>
      <c r="PW874">
        <v>0.29256845966775213</v>
      </c>
      <c r="PX874">
        <v>0.29076206997331783</v>
      </c>
      <c r="PY874">
        <v>0.28888641393477821</v>
      </c>
      <c r="PZ874">
        <v>0.28694087063298934</v>
      </c>
      <c r="QA874">
        <v>0.28492479601325349</v>
      </c>
      <c r="QB874">
        <v>0.2828375226721106</v>
      </c>
      <c r="QC874">
        <v>0.28067835963640214</v>
      </c>
      <c r="QD874">
        <v>0.2784465921345286</v>
      </c>
      <c r="QE874">
        <v>0.27614148135983274</v>
      </c>
      <c r="QF874">
        <v>0.27376226422602223</v>
      </c>
      <c r="QG874">
        <v>0.27130815311455947</v>
      </c>
      <c r="QH874">
        <v>0.26877833561392372</v>
      </c>
      <c r="QI874">
        <v>0.26617197425067252</v>
      </c>
      <c r="QJ874">
        <v>0.26348820621220359</v>
      </c>
      <c r="QK874">
        <v>0.26072614306112707</v>
      </c>
      <c r="QL874">
        <v>0.2578848704411561</v>
      </c>
      <c r="QM874">
        <v>0.25496344777441859</v>
      </c>
      <c r="QN874">
        <v>0.25196090795008719</v>
      </c>
      <c r="QO874">
        <v>0.24887625700422447</v>
      </c>
      <c r="QP874">
        <v>0.24570847379074187</v>
      </c>
      <c r="QQ874">
        <v>0.24245650964335805</v>
      </c>
      <c r="QR874">
        <v>0.23911928802844584</v>
      </c>
      <c r="QS874">
        <v>0.2356957041886569</v>
      </c>
      <c r="QT874">
        <v>0.23218462477720214</v>
      </c>
      <c r="QU874">
        <v>0.22858488748266415</v>
      </c>
      <c r="QV874">
        <v>0.22489530064422936</v>
      </c>
      <c r="QW874">
        <v>0.22111464285719629</v>
      </c>
      <c r="QX874">
        <v>0.21724166256863939</v>
      </c>
      <c r="QY874">
        <v>0.21327507766309772</v>
      </c>
      <c r="QZ874">
        <v>0.20937909556325354</v>
      </c>
      <c r="RA874">
        <v>0.20555242653910144</v>
      </c>
      <c r="RB874">
        <v>0.2017938038061094</v>
      </c>
      <c r="RC874">
        <v>0.19810198310585994</v>
      </c>
      <c r="RD874">
        <v>0.1944757422941506</v>
      </c>
      <c r="RE874">
        <v>0.19091388093641512</v>
      </c>
      <c r="RF874">
        <v>0.18741521991032933</v>
      </c>
      <c r="RG874">
        <v>0.18397860101547217</v>
      </c>
      <c r="RH874">
        <v>0.180602886589915</v>
      </c>
      <c r="RI874">
        <v>0.17728695913361042</v>
      </c>
      <c r="RJ874">
        <v>0.17402972093844982</v>
      </c>
      <c r="RK874">
        <v>0.17083009372488009</v>
      </c>
      <c r="RL874">
        <v>0.16768701828494842</v>
      </c>
      <c r="RM874">
        <v>0.16459945413166027</v>
      </c>
      <c r="RN874">
        <v>0.16156637915453609</v>
      </c>
      <c r="RO874">
        <v>0.15858678928124878</v>
      </c>
      <c r="RP874">
        <v>0.15565969814523906</v>
      </c>
      <c r="RQ874">
        <v>0.15278413675918182</v>
      </c>
      <c r="RR874">
        <v>0.14995915319421632</v>
      </c>
      <c r="RS874">
        <v>0.14718381226481633</v>
      </c>
      <c r="RT874">
        <v>0.14445719521920564</v>
      </c>
      <c r="RU874">
        <v>0.14177839943521403</v>
      </c>
      <c r="RV874">
        <v>0.13914653812147187</v>
      </c>
      <c r="RW874">
        <v>0.13656074002384566</v>
      </c>
      <c r="RX874">
        <v>0.13402014913701771</v>
      </c>
      <c r="RY874">
        <v>0.13152392442111233</v>
      </c>
      <c r="RZ874">
        <v>0.12907123952327806</v>
      </c>
      <c r="SA874">
        <v>0.12666128250413083</v>
      </c>
      <c r="SB874">
        <v>0.12429325556896727</v>
      </c>
      <c r="SC874">
        <v>0.1219663748036641</v>
      </c>
      <c r="SD874">
        <v>0.11967986991516938</v>
      </c>
      <c r="SE874">
        <v>0.11743298397650266</v>
      </c>
      <c r="SF874">
        <v>0.11522497317618399</v>
      </c>
      <c r="SG874">
        <v>0.11305510657199819</v>
      </c>
      <c r="SH874">
        <v>0.1109226658490263</v>
      </c>
      <c r="SI874">
        <v>0.10882694508185167</v>
      </c>
      <c r="SJ874">
        <v>0.10676725050087074</v>
      </c>
      <c r="SK874">
        <v>0.10474290026262612</v>
      </c>
      <c r="SL874">
        <v>0.10275322422408886</v>
      </c>
      <c r="SM874">
        <v>0.10079756372081376</v>
      </c>
      <c r="SN874">
        <v>9.8875271348893637E-2</v>
      </c>
      <c r="SO874">
        <v>9.6985710750642898E-2</v>
      </c>
      <c r="SP874">
        <v>9.5128256403936268E-2</v>
      </c>
      <c r="SS874" t="s">
        <v>1024</v>
      </c>
      <c r="ST874">
        <v>-0.30173101198801061</v>
      </c>
    </row>
    <row r="875" spans="10:514" x14ac:dyDescent="0.2">
      <c r="J875" s="99">
        <v>357</v>
      </c>
      <c r="K875">
        <v>7.2658649828214773E-4</v>
      </c>
      <c r="L875">
        <v>2.1798231351922302E-3</v>
      </c>
      <c r="M875">
        <v>3.6332507142072343E-3</v>
      </c>
      <c r="N875">
        <v>5.0869966002959812E-3</v>
      </c>
      <c r="O875">
        <v>6.5411882637999939E-3</v>
      </c>
      <c r="P875">
        <v>7.9959533226314078E-3</v>
      </c>
      <c r="Q875">
        <v>9.4514195845197754E-3</v>
      </c>
      <c r="R875">
        <v>1.0907715089321613E-2</v>
      </c>
      <c r="S875">
        <v>1.2364968151406922E-2</v>
      </c>
      <c r="T875">
        <v>1.3823307402136423E-2</v>
      </c>
      <c r="U875">
        <v>1.5282861832443926E-2</v>
      </c>
      <c r="V875">
        <v>1.6743760835537514E-2</v>
      </c>
      <c r="W875">
        <v>1.8206134249734038E-2</v>
      </c>
      <c r="X875">
        <v>1.9670112401441071E-2</v>
      </c>
      <c r="Y875">
        <v>2.1135826148300035E-2</v>
      </c>
      <c r="Z875">
        <v>2.2603406922505613E-2</v>
      </c>
      <c r="AA875">
        <v>2.4072986774315304E-2</v>
      </c>
      <c r="AB875">
        <v>2.554469841576322E-2</v>
      </c>
      <c r="AC875">
        <v>2.7018675264593433E-2</v>
      </c>
      <c r="AD875">
        <v>2.8495051488426609E-2</v>
      </c>
      <c r="AE875">
        <v>2.9973962049175018E-2</v>
      </c>
      <c r="AF875">
        <v>3.145554274772059E-2</v>
      </c>
      <c r="AG875">
        <v>3.2939930268870279E-2</v>
      </c>
      <c r="AH875">
        <v>3.4427262226604763E-2</v>
      </c>
      <c r="AI875">
        <v>3.5917677209633958E-2</v>
      </c>
      <c r="AJ875">
        <v>3.7411314827275659E-2</v>
      </c>
      <c r="AK875">
        <v>3.8908315755672239E-2</v>
      </c>
      <c r="AL875">
        <v>4.0408821784359804E-2</v>
      </c>
      <c r="AM875">
        <v>4.1912975863206553E-2</v>
      </c>
      <c r="AN875">
        <v>4.3420922149735128E-2</v>
      </c>
      <c r="AO875">
        <v>4.4932806056844535E-2</v>
      </c>
      <c r="AP875">
        <v>4.6448774300947772E-2</v>
      </c>
      <c r="AQ875">
        <v>4.7968974950541213E-2</v>
      </c>
      <c r="AR875">
        <v>4.949355747522096E-2</v>
      </c>
      <c r="AS875">
        <v>5.102267279516385E-2</v>
      </c>
      <c r="AT875">
        <v>5.2556473331087913E-2</v>
      </c>
      <c r="AU875">
        <v>5.4095113054710063E-2</v>
      </c>
      <c r="AV875">
        <v>5.5638747539716933E-2</v>
      </c>
      <c r="AW875">
        <v>5.7187534013266268E-2</v>
      </c>
      <c r="AX875">
        <v>5.874163140803533E-2</v>
      </c>
      <c r="AY875">
        <v>6.0301200414834735E-2</v>
      </c>
      <c r="AZ875">
        <v>6.1866403535802826E-2</v>
      </c>
      <c r="BA875">
        <v>6.3437405138201189E-2</v>
      </c>
      <c r="BB875">
        <v>6.5014371508826968E-2</v>
      </c>
      <c r="BC875">
        <v>6.6597470909060208E-2</v>
      </c>
      <c r="BD875">
        <v>6.8186873630565623E-2</v>
      </c>
      <c r="BE875">
        <v>6.9782752051666008E-2</v>
      </c>
      <c r="BF875">
        <v>7.1385280694406555E-2</v>
      </c>
      <c r="BG875">
        <v>7.2994636282328731E-2</v>
      </c>
      <c r="BH875">
        <v>7.4610997798973289E-2</v>
      </c>
      <c r="BI875">
        <v>7.6234546547130785E-2</v>
      </c>
      <c r="BJ875">
        <v>7.7865466208860562E-2</v>
      </c>
      <c r="BK875">
        <v>7.9503942906297018E-2</v>
      </c>
      <c r="BL875">
        <v>8.1150165263263324E-2</v>
      </c>
      <c r="BM875">
        <v>8.2804324467714088E-2</v>
      </c>
      <c r="BN875">
        <v>8.4466614335026211E-2</v>
      </c>
      <c r="BO875">
        <v>8.6137231372159909E-2</v>
      </c>
      <c r="BP875">
        <v>8.5679001105336411E-2</v>
      </c>
      <c r="BQ875">
        <v>8.5229145578900753E-2</v>
      </c>
      <c r="BR875">
        <v>8.4787515872207078E-2</v>
      </c>
      <c r="BS875">
        <v>8.4353965787693261E-2</v>
      </c>
      <c r="BT875">
        <v>8.3928351802484244E-2</v>
      </c>
      <c r="BU875">
        <v>8.3510533020879185E-2</v>
      </c>
      <c r="BV875">
        <v>8.3100371127709946E-2</v>
      </c>
      <c r="BW875">
        <v>8.2697730342552594E-2</v>
      </c>
      <c r="BX875">
        <v>8.2302477374778762E-2</v>
      </c>
      <c r="BY875">
        <v>8.1914481379430776E-2</v>
      </c>
      <c r="BZ875">
        <v>8.1533613913906969E-2</v>
      </c>
      <c r="CA875">
        <v>8.1159748895441558E-2</v>
      </c>
      <c r="CB875">
        <v>8.0792762559366113E-2</v>
      </c>
      <c r="CC875">
        <v>8.0432533418138608E-2</v>
      </c>
      <c r="CD875">
        <v>8.0078942221125729E-2</v>
      </c>
      <c r="CE875">
        <v>7.9731871915126262E-2</v>
      </c>
      <c r="CF875">
        <v>7.9391207605621683E-2</v>
      </c>
      <c r="CG875">
        <v>7.9056836518741028E-2</v>
      </c>
      <c r="CH875">
        <v>7.8728647963928838E-2</v>
      </c>
      <c r="CI875">
        <v>7.8406533297300907E-2</v>
      </c>
      <c r="CJ875">
        <v>7.8090385885679889E-2</v>
      </c>
      <c r="CK875">
        <v>7.7780101071294613E-2</v>
      </c>
      <c r="CL875">
        <v>7.7475576137134253E-2</v>
      </c>
      <c r="CM875">
        <v>7.7176710272944676E-2</v>
      </c>
      <c r="CN875">
        <v>7.6883404541856437E-2</v>
      </c>
      <c r="CO875">
        <v>7.6595561847632179E-2</v>
      </c>
      <c r="CP875">
        <v>7.6313086902524252E-2</v>
      </c>
      <c r="CQ875">
        <v>7.6035886195729985E-2</v>
      </c>
      <c r="CR875">
        <v>7.5763867962436435E-2</v>
      </c>
      <c r="CS875">
        <v>7.5496942153441798E-2</v>
      </c>
      <c r="CT875">
        <v>7.5235020405346048E-2</v>
      </c>
      <c r="CU875">
        <v>7.4978016011298707E-2</v>
      </c>
      <c r="CV875">
        <v>7.4725843892295057E-2</v>
      </c>
      <c r="CW875">
        <v>7.4478420569012091E-2</v>
      </c>
      <c r="CX875">
        <v>7.4235664134172999E-2</v>
      </c>
      <c r="CY875">
        <v>7.3997494225432711E-2</v>
      </c>
      <c r="CZ875">
        <v>7.376383199877426E-2</v>
      </c>
      <c r="DA875">
        <v>7.353460010240899E-2</v>
      </c>
      <c r="DB875">
        <v>7.3309722651169112E-2</v>
      </c>
      <c r="DC875">
        <v>7.3089125201386967E-2</v>
      </c>
      <c r="DD875">
        <v>7.2872734726251109E-2</v>
      </c>
      <c r="DE875">
        <v>7.2660479591631341E-2</v>
      </c>
      <c r="DF875">
        <v>7.2556384561998269E-2</v>
      </c>
      <c r="DG875">
        <v>3.4210037040471799E-4</v>
      </c>
      <c r="DH875">
        <v>1.0262374708683692E-3</v>
      </c>
      <c r="DI875">
        <v>1.7101836292270928E-3</v>
      </c>
      <c r="DJ875">
        <v>2.3938114805120798E-3</v>
      </c>
      <c r="DK875">
        <v>3.0769935543817997E-3</v>
      </c>
      <c r="DL875">
        <v>3.7596022329241139E-3</v>
      </c>
      <c r="DM875">
        <v>4.4415097084094827E-3</v>
      </c>
      <c r="DN875">
        <v>5.122587940981374E-3</v>
      </c>
      <c r="DO875">
        <v>5.8027086162697993E-3</v>
      </c>
      <c r="DP875">
        <v>6.4817431029140227E-3</v>
      </c>
      <c r="DQ875">
        <v>7.1595624099802593E-3</v>
      </c>
      <c r="DR875">
        <v>7.8360371442604201E-3</v>
      </c>
      <c r="DS875">
        <v>8.5110374674376016E-3</v>
      </c>
      <c r="DT875">
        <v>9.1844330531043218E-3</v>
      </c>
      <c r="DU875">
        <v>9.8560930436190977E-3</v>
      </c>
      <c r="DV875">
        <v>1.0525886006787218E-2</v>
      </c>
      <c r="DW875">
        <v>1.1193679892351271E-2</v>
      </c>
      <c r="DX875">
        <v>1.1859341988277079E-2</v>
      </c>
      <c r="DY875">
        <v>1.2522738876820599E-2</v>
      </c>
      <c r="DZ875">
        <v>1.3183736390361162E-2</v>
      </c>
      <c r="EA875">
        <v>1.3842199566986473E-2</v>
      </c>
      <c r="EB875">
        <v>1.4497992605814676E-2</v>
      </c>
      <c r="EC875">
        <v>1.5150978822038697E-2</v>
      </c>
      <c r="ED875">
        <v>1.580102060167797E-2</v>
      </c>
      <c r="EE875">
        <v>1.6447979356022543E-2</v>
      </c>
      <c r="EF875">
        <v>1.7091715475754519E-2</v>
      </c>
      <c r="EG875">
        <v>1.7732088284731683E-2</v>
      </c>
      <c r="EH875">
        <v>1.8368955993417861E-2</v>
      </c>
      <c r="EI875">
        <v>1.9002175651944817E-2</v>
      </c>
      <c r="EJ875">
        <v>1.9631603102789979E-2</v>
      </c>
      <c r="EK875">
        <v>2.0257092933054326E-2</v>
      </c>
      <c r="EL875">
        <v>2.0878498426324808E-2</v>
      </c>
      <c r="EM875">
        <v>2.1495671514105155E-2</v>
      </c>
      <c r="EN875">
        <v>2.2108462726799116E-2</v>
      </c>
      <c r="EO875">
        <v>2.2716721144229943E-2</v>
      </c>
      <c r="EP875">
        <v>2.3320294345679608E-2</v>
      </c>
      <c r="EQ875">
        <v>2.3919028359431223E-2</v>
      </c>
      <c r="ER875">
        <v>2.4512767611798058E-2</v>
      </c>
      <c r="ES875">
        <v>2.5101354875622525E-2</v>
      </c>
      <c r="ET875">
        <v>2.5684631218227123E-2</v>
      </c>
      <c r="EU875">
        <v>2.6262435948801535E-2</v>
      </c>
      <c r="EV875">
        <v>2.6834606565207173E-2</v>
      </c>
      <c r="EW875">
        <v>2.7400978700182502E-2</v>
      </c>
      <c r="EX875">
        <v>2.7961386066930487E-2</v>
      </c>
      <c r="EY875">
        <v>2.8515660404070973E-2</v>
      </c>
      <c r="EZ875">
        <v>2.9063631419939281E-2</v>
      </c>
      <c r="FA875">
        <v>2.9605126736212656E-2</v>
      </c>
      <c r="FB875">
        <v>3.013997183084588E-2</v>
      </c>
      <c r="FC875">
        <v>3.0667989980297405E-2</v>
      </c>
      <c r="FD875">
        <v>3.1189002201026595E-2</v>
      </c>
      <c r="FE875">
        <v>3.1702827190242852E-2</v>
      </c>
      <c r="FF875">
        <v>3.220928126588677E-2</v>
      </c>
      <c r="FG875">
        <v>3.2708178305824141E-2</v>
      </c>
      <c r="FH875">
        <v>3.3199329686231599E-2</v>
      </c>
      <c r="FI875">
        <v>3.3682544219154543E-2</v>
      </c>
      <c r="FJ875">
        <v>3.415762808921613E-2</v>
      </c>
      <c r="FK875">
        <v>3.4624384789456224E-2</v>
      </c>
      <c r="FL875">
        <v>3.5082615056279735E-2</v>
      </c>
      <c r="FM875">
        <v>3.5532470582715303E-2</v>
      </c>
      <c r="FN875">
        <v>3.5974100289409089E-2</v>
      </c>
      <c r="FO875">
        <v>3.6407650373922844E-2</v>
      </c>
      <c r="FP875">
        <v>3.6833264359131826E-2</v>
      </c>
      <c r="FQ875">
        <v>3.7251083140736857E-2</v>
      </c>
      <c r="FR875">
        <v>3.7661245033906089E-2</v>
      </c>
      <c r="FS875">
        <v>3.8063885819063475E-2</v>
      </c>
      <c r="FT875">
        <v>3.8459138786837377E-2</v>
      </c>
      <c r="FU875">
        <v>3.8847134782185308E-2</v>
      </c>
      <c r="FV875">
        <v>3.9228002247709094E-2</v>
      </c>
      <c r="FW875">
        <v>3.9601867266174554E-2</v>
      </c>
      <c r="FX875">
        <v>3.9968853602249992E-2</v>
      </c>
      <c r="FY875">
        <v>4.032908274347749E-2</v>
      </c>
      <c r="FZ875">
        <v>4.0682673940490396E-2</v>
      </c>
      <c r="GA875">
        <v>4.1029744246489808E-2</v>
      </c>
      <c r="GB875">
        <v>4.1370408555994456E-2</v>
      </c>
      <c r="GC875">
        <v>4.1704779642874966E-2</v>
      </c>
      <c r="GD875">
        <v>4.2032968197687273E-2</v>
      </c>
      <c r="GE875">
        <v>4.2355082864315149E-2</v>
      </c>
      <c r="GF875">
        <v>4.2671230275936153E-2</v>
      </c>
      <c r="GG875">
        <v>4.2981515090321415E-2</v>
      </c>
      <c r="GH875">
        <v>4.3286040024481859E-2</v>
      </c>
      <c r="GI875">
        <v>4.3584905888671421E-2</v>
      </c>
      <c r="GJ875">
        <v>4.3878211619759647E-2</v>
      </c>
      <c r="GK875">
        <v>4.4166054313983877E-2</v>
      </c>
      <c r="GL875">
        <v>4.444852925909186E-2</v>
      </c>
      <c r="GM875">
        <v>4.4725729965886113E-2</v>
      </c>
      <c r="GN875">
        <v>4.4997748199179684E-2</v>
      </c>
      <c r="GO875">
        <v>4.5264674008174265E-2</v>
      </c>
      <c r="GP875">
        <v>4.5526595756269959E-2</v>
      </c>
      <c r="GQ875">
        <v>4.5783600150317447E-2</v>
      </c>
      <c r="GR875">
        <v>4.6035772269321026E-2</v>
      </c>
      <c r="GS875">
        <v>4.6283195592604014E-2</v>
      </c>
      <c r="GT875">
        <v>4.6525952027443071E-2</v>
      </c>
      <c r="GU875">
        <v>4.6764121936183511E-2</v>
      </c>
      <c r="GV875">
        <v>4.6997784162841824E-2</v>
      </c>
      <c r="GW875">
        <v>4.7227016059207046E-2</v>
      </c>
      <c r="GX875">
        <v>4.7451893510446944E-2</v>
      </c>
      <c r="GY875">
        <v>4.7672490960229089E-2</v>
      </c>
      <c r="GZ875">
        <v>4.7888881435364961E-2</v>
      </c>
      <c r="HA875">
        <v>4.8101136569984645E-2</v>
      </c>
      <c r="HB875">
        <v>4.8205231599617759E-2</v>
      </c>
      <c r="HC875">
        <v>-0.67988717703149903</v>
      </c>
      <c r="HD875">
        <v>-0.67991695205150338</v>
      </c>
      <c r="HE875">
        <v>-0.68000628696826959</v>
      </c>
      <c r="HF875">
        <v>-0.68015521135532142</v>
      </c>
      <c r="HG875">
        <v>-0.68036377451274532</v>
      </c>
      <c r="HH875">
        <v>-0.68063204548350897</v>
      </c>
      <c r="HI875">
        <v>-0.68096011307631399</v>
      </c>
      <c r="HJ875">
        <v>-0.68134808589500273</v>
      </c>
      <c r="HK875">
        <v>-0.681796092374504</v>
      </c>
      <c r="HL875">
        <v>-0.68230428082335293</v>
      </c>
      <c r="HM875">
        <v>-0.682872819472788</v>
      </c>
      <c r="HN875">
        <v>-0.68350189653244009</v>
      </c>
      <c r="HO875">
        <v>-0.68419172025263986</v>
      </c>
      <c r="HP875">
        <v>-0.68494251899335601</v>
      </c>
      <c r="HQ875">
        <v>-0.68575454129979352</v>
      </c>
      <c r="HR875">
        <v>-0.68662805598466758</v>
      </c>
      <c r="HS875">
        <v>-0.68756335221719822</v>
      </c>
      <c r="HT875">
        <v>-0.68856073961883191</v>
      </c>
      <c r="HU875">
        <v>-0.68962054836574149</v>
      </c>
      <c r="HV875">
        <v>-0.69074312929812764</v>
      </c>
      <c r="HW875">
        <v>-0.69192885403636128</v>
      </c>
      <c r="HX875">
        <v>-0.69317811510400618</v>
      </c>
      <c r="HY875">
        <v>-0.69449132605775643</v>
      </c>
      <c r="HZ875">
        <v>-0.69586892162434577</v>
      </c>
      <c r="IA875">
        <v>-0.69731135784445819</v>
      </c>
      <c r="IB875">
        <v>-0.69881911222369475</v>
      </c>
      <c r="IC875">
        <v>-0.70039268389064668</v>
      </c>
      <c r="ID875">
        <v>-0.70203259376213389</v>
      </c>
      <c r="IE875">
        <v>-0.70373938471564113</v>
      </c>
      <c r="IF875">
        <v>-0.70551362176903887</v>
      </c>
      <c r="IG875">
        <v>-0.7073558922676243</v>
      </c>
      <c r="IH875">
        <v>-0.70926680607855752</v>
      </c>
      <c r="II875">
        <v>-0.71124699579275397</v>
      </c>
      <c r="IJ875">
        <v>-0.71329711693429609</v>
      </c>
      <c r="IK875">
        <v>-0.71541784817743925</v>
      </c>
      <c r="IL875">
        <v>-0.71760989157128308</v>
      </c>
      <c r="IM875">
        <v>-0.71987397277217358</v>
      </c>
      <c r="IN875">
        <v>-0.7222108412839281</v>
      </c>
      <c r="IO875">
        <v>-0.7246212707059565</v>
      </c>
      <c r="IP875">
        <v>-0.72710605898934311</v>
      </c>
      <c r="IQ875">
        <v>-0.72966602870101149</v>
      </c>
      <c r="IR875">
        <v>-0.73230202729602445</v>
      </c>
      <c r="IS875">
        <v>-0.73501492739812457</v>
      </c>
      <c r="IT875">
        <v>-0.73780562708861097</v>
      </c>
      <c r="IU875">
        <v>-0.74067505020363977</v>
      </c>
      <c r="IV875">
        <v>-0.74362414664005316</v>
      </c>
      <c r="IW875">
        <v>-0.74665389266983195</v>
      </c>
      <c r="IX875">
        <v>-0.74976529126328506</v>
      </c>
      <c r="IY875">
        <v>-0.75295937242106892</v>
      </c>
      <c r="IZ875">
        <v>-0.75623719351516583</v>
      </c>
      <c r="JA875">
        <v>-0.75959983963891275</v>
      </c>
      <c r="JB875">
        <v>-0.76304842396621309</v>
      </c>
      <c r="JC875">
        <v>-0.76658408812004697</v>
      </c>
      <c r="JD875">
        <v>-0.77020800255038646</v>
      </c>
      <c r="JE875">
        <v>-0.77392136692167168</v>
      </c>
      <c r="JF875">
        <v>-0.77772541050994393</v>
      </c>
      <c r="JG875">
        <v>-0.7816213926097878</v>
      </c>
      <c r="JH875">
        <v>0.21438939704879098</v>
      </c>
      <c r="JI875">
        <v>0.21047115839852742</v>
      </c>
      <c r="JJ875">
        <v>0.20662259434158317</v>
      </c>
      <c r="JK875">
        <v>0.20284243084527234</v>
      </c>
      <c r="JL875">
        <v>0.19912941652030058</v>
      </c>
      <c r="JM875">
        <v>0.1954823222065058</v>
      </c>
      <c r="JN875">
        <v>0.19189994056595569</v>
      </c>
      <c r="JO875">
        <v>0.18838108568327044</v>
      </c>
      <c r="JP875">
        <v>0.18492459267303391</v>
      </c>
      <c r="JQ875">
        <v>0.18152931729417029</v>
      </c>
      <c r="JR875">
        <v>0.17819413557115071</v>
      </c>
      <c r="JS875">
        <v>0.17491794342191674</v>
      </c>
      <c r="JT875">
        <v>0.17169965629237732</v>
      </c>
      <c r="JU875">
        <v>0.16853820879738202</v>
      </c>
      <c r="JV875">
        <v>0.16543255436803081</v>
      </c>
      <c r="JW875">
        <v>0.16238166490522124</v>
      </c>
      <c r="JX875">
        <v>0.15938453043929968</v>
      </c>
      <c r="JY875">
        <v>0.15644015879572598</v>
      </c>
      <c r="JZ875">
        <v>0.15354757526661852</v>
      </c>
      <c r="KA875">
        <v>0.15070582228808815</v>
      </c>
      <c r="KB875">
        <v>0.14791395912324404</v>
      </c>
      <c r="KC875">
        <v>0.14517106155077233</v>
      </c>
      <c r="KD875">
        <v>0.14247622155897993</v>
      </c>
      <c r="KE875">
        <v>0.13982854704520542</v>
      </c>
      <c r="KF875">
        <v>0.1372271615204976</v>
      </c>
      <c r="KG875">
        <v>0.1346712038194596</v>
      </c>
      <c r="KH875">
        <v>0.13215982781517036</v>
      </c>
      <c r="KI875">
        <v>0.12969220213907953</v>
      </c>
      <c r="KJ875">
        <v>0.12726750990579175</v>
      </c>
      <c r="KK875">
        <v>0.1248849484426441</v>
      </c>
      <c r="KL875">
        <v>0.12254372902398734</v>
      </c>
      <c r="KM875">
        <v>0.12024307661008568</v>
      </c>
      <c r="KN875">
        <v>0.11798222959054855</v>
      </c>
      <c r="KO875">
        <v>0.11576043953220355</v>
      </c>
      <c r="KP875">
        <v>0.11357697093133692</v>
      </c>
      <c r="KQ875">
        <v>0.11143110097021</v>
      </c>
      <c r="KR875">
        <v>0.10932211927777638</v>
      </c>
      <c r="KS875">
        <v>0.10724932769452263</v>
      </c>
      <c r="KT875">
        <v>0.10521204004134523</v>
      </c>
      <c r="KU875">
        <v>0.10320958189240054</v>
      </c>
      <c r="KV875">
        <v>0.1012412903518394</v>
      </c>
      <c r="KW875">
        <v>9.9306513834363383E-2</v>
      </c>
      <c r="KX875">
        <v>9.7404611849521858E-2</v>
      </c>
      <c r="KY875">
        <v>2.9775020003976E-5</v>
      </c>
      <c r="KZ875">
        <v>8.9334916765820602E-5</v>
      </c>
      <c r="LA875">
        <v>1.4892438705233399E-4</v>
      </c>
      <c r="LB875">
        <v>2.0856315742434327E-4</v>
      </c>
      <c r="LC875">
        <v>2.6827097076302496E-4</v>
      </c>
      <c r="LD875">
        <v>3.2806759280561539E-4</v>
      </c>
      <c r="LE875">
        <v>3.8797281868867636E-4</v>
      </c>
      <c r="LF875">
        <v>4.4800647950109674E-4</v>
      </c>
      <c r="LG875">
        <v>5.0818844884900215E-4</v>
      </c>
      <c r="LH875">
        <v>5.6853864943473217E-4</v>
      </c>
      <c r="LI875">
        <v>6.2907705965206792E-4</v>
      </c>
      <c r="LJ875">
        <v>6.8982372019990915E-4</v>
      </c>
      <c r="LK875">
        <v>7.5079874071656155E-4</v>
      </c>
      <c r="LL875">
        <v>8.1202230643685292E-4</v>
      </c>
      <c r="LM875">
        <v>8.7351468487428037E-4</v>
      </c>
      <c r="LN875">
        <v>9.3529623253038249E-4</v>
      </c>
      <c r="LO875">
        <v>9.9738740163357945E-4</v>
      </c>
      <c r="LP875">
        <v>1.0598087469097033E-3</v>
      </c>
      <c r="LQ875">
        <v>1.1225809323864508E-3</v>
      </c>
      <c r="LR875">
        <v>1.1857247382340268E-3</v>
      </c>
      <c r="LS875">
        <v>1.2492610676442337E-3</v>
      </c>
      <c r="LT875">
        <v>1.3132109537502918E-3</v>
      </c>
      <c r="LU875">
        <v>1.3775955665896505E-3</v>
      </c>
      <c r="LV875">
        <v>1.4424362201121779E-3</v>
      </c>
      <c r="LW875">
        <v>1.5077543792358953E-3</v>
      </c>
      <c r="LX875">
        <v>1.573571666952818E-3</v>
      </c>
      <c r="LY875">
        <v>1.6399098714869815E-3</v>
      </c>
      <c r="LZ875">
        <v>1.7067909535072876E-3</v>
      </c>
      <c r="MA875">
        <v>1.7742370533973745E-3</v>
      </c>
      <c r="MB875">
        <v>1.8422704985849813E-3</v>
      </c>
      <c r="MC875">
        <v>1.9109138109332435E-3</v>
      </c>
      <c r="MD875">
        <v>1.9801897141963902E-3</v>
      </c>
      <c r="ME875">
        <v>2.0501211415421879E-3</v>
      </c>
      <c r="MF875">
        <v>2.1207312431437792E-3</v>
      </c>
      <c r="MG875">
        <v>2.1920433938433619E-3</v>
      </c>
      <c r="MH875">
        <v>2.2640812008902053E-3</v>
      </c>
      <c r="MI875">
        <v>2.3368685117556042E-3</v>
      </c>
      <c r="MJ875">
        <v>2.4104294220273844E-3</v>
      </c>
      <c r="MK875">
        <v>2.4847882833865503E-3</v>
      </c>
      <c r="ML875">
        <v>2.5599697116686589E-3</v>
      </c>
      <c r="MM875">
        <v>2.6359985950126681E-3</v>
      </c>
      <c r="MN875">
        <v>2.7129001021000002E-3</v>
      </c>
      <c r="MO875">
        <v>2.790699690486296E-3</v>
      </c>
      <c r="MP875">
        <v>2.8694231150290187E-3</v>
      </c>
      <c r="MQ875">
        <v>2.9490964364133E-3</v>
      </c>
      <c r="MR875">
        <v>3.0297460297791378E-3</v>
      </c>
      <c r="MS875">
        <v>3.1113985934526104E-3</v>
      </c>
      <c r="MT875">
        <v>3.1940811577841461E-3</v>
      </c>
      <c r="MU875">
        <v>3.2778210940967016E-3</v>
      </c>
      <c r="MV875">
        <v>3.362646123746712E-3</v>
      </c>
      <c r="MW875">
        <v>3.4485843273010849E-3</v>
      </c>
      <c r="MX875">
        <v>3.5356641538329902E-3</v>
      </c>
      <c r="MY875">
        <v>3.6239144303396474E-3</v>
      </c>
      <c r="MZ875">
        <v>3.7133643712852801E-3</v>
      </c>
      <c r="NA875">
        <v>3.8040435882722812E-3</v>
      </c>
      <c r="NB875">
        <v>3.8959820998438733E-3</v>
      </c>
      <c r="NC875">
        <v>3.9892103414214865E-3</v>
      </c>
      <c r="ND875">
        <v>3.9182386502636434E-3</v>
      </c>
      <c r="NE875">
        <v>3.8485640569436465E-3</v>
      </c>
      <c r="NF875">
        <v>3.7801634963109494E-3</v>
      </c>
      <c r="NG875">
        <v>3.7130143249721206E-3</v>
      </c>
      <c r="NH875">
        <v>3.6470943137949605E-3</v>
      </c>
      <c r="NI875">
        <v>3.5823816405497404E-3</v>
      </c>
      <c r="NJ875">
        <v>3.5188548826851386E-3</v>
      </c>
      <c r="NK875">
        <v>3.456493010236521E-3</v>
      </c>
      <c r="NL875">
        <v>3.395275378864139E-3</v>
      </c>
      <c r="NM875">
        <v>3.3351817230190062E-3</v>
      </c>
      <c r="NN875">
        <v>3.2761921492341787E-3</v>
      </c>
      <c r="NO875">
        <v>3.2182871295391934E-3</v>
      </c>
      <c r="NP875">
        <v>3.1614474949955159E-3</v>
      </c>
      <c r="NQ875">
        <v>3.1056544293508541E-3</v>
      </c>
      <c r="NR875">
        <v>3.0508894628101333E-3</v>
      </c>
      <c r="NS875">
        <v>2.997134465921333E-3</v>
      </c>
      <c r="NT875">
        <v>2.9443716435738183E-3</v>
      </c>
      <c r="NU875">
        <v>2.8925835291074716E-3</v>
      </c>
      <c r="NV875">
        <v>2.8417529785304887E-3</v>
      </c>
      <c r="NW875">
        <v>2.791863164844009E-3</v>
      </c>
      <c r="NX875">
        <v>2.7428975724717321E-3</v>
      </c>
      <c r="NY875">
        <v>2.6948399917925284E-3</v>
      </c>
      <c r="NZ875">
        <v>2.6476745137744171E-3</v>
      </c>
      <c r="OA875">
        <v>2.6013855247080287E-3</v>
      </c>
      <c r="OB875">
        <v>2.5559577010377975E-3</v>
      </c>
      <c r="OC875">
        <v>2.5113760042892643E-3</v>
      </c>
      <c r="OD875">
        <v>2.4676256760907214E-3</v>
      </c>
      <c r="OE875">
        <v>2.4246922332875698E-3</v>
      </c>
      <c r="OF875">
        <v>2.3825614631478244E-3</v>
      </c>
      <c r="OG875">
        <v>2.3412194186570767E-3</v>
      </c>
      <c r="OH875">
        <v>2.3006524139015192E-3</v>
      </c>
      <c r="OI875">
        <v>2.2608470195372727E-3</v>
      </c>
      <c r="OJ875">
        <v>2.2217900583447886E-3</v>
      </c>
      <c r="OK875">
        <v>2.1834686008666187E-3</v>
      </c>
      <c r="OL875">
        <v>2.1458699611272315E-3</v>
      </c>
      <c r="OM875">
        <v>2.1089816924334333E-3</v>
      </c>
      <c r="ON875">
        <v>2.0727915832540215E-3</v>
      </c>
      <c r="OO875">
        <v>2.037287653177251E-3</v>
      </c>
      <c r="OP875">
        <v>2.0024581489448048E-3</v>
      </c>
      <c r="OQ875">
        <v>1.9682915405610422E-3</v>
      </c>
      <c r="OR875">
        <v>1.9347765174760362E-3</v>
      </c>
      <c r="OS875">
        <v>1.9019019848413282E-3</v>
      </c>
      <c r="OT875">
        <v>9.7404611849521802E-2</v>
      </c>
      <c r="OU875">
        <v>0.32011282296849813</v>
      </c>
      <c r="OV875">
        <v>0.32008304794849413</v>
      </c>
      <c r="OW875">
        <v>0.31999371303172847</v>
      </c>
      <c r="OX875">
        <v>0.31984478864467664</v>
      </c>
      <c r="OY875">
        <v>0.31963622548725218</v>
      </c>
      <c r="OZ875">
        <v>0.31936795451648931</v>
      </c>
      <c r="PA875">
        <v>0.3190398869236839</v>
      </c>
      <c r="PB875">
        <v>0.3186519141049956</v>
      </c>
      <c r="PC875">
        <v>0.31820390762549366</v>
      </c>
      <c r="PD875">
        <v>0.31769571917664463</v>
      </c>
      <c r="PE875">
        <v>0.31712718052721028</v>
      </c>
      <c r="PF875">
        <v>0.31649810346755802</v>
      </c>
      <c r="PG875">
        <v>0.31580827974735859</v>
      </c>
      <c r="PH875">
        <v>0.31505748100664172</v>
      </c>
      <c r="PI875">
        <v>0.31424545870020454</v>
      </c>
      <c r="PJ875">
        <v>0.31337194401533019</v>
      </c>
      <c r="PK875">
        <v>0.31243664778279961</v>
      </c>
      <c r="PL875">
        <v>0.31143926038116665</v>
      </c>
      <c r="PM875">
        <v>0.31037945163425673</v>
      </c>
      <c r="PN875">
        <v>0.30925687070187025</v>
      </c>
      <c r="PO875">
        <v>0.30807114596363644</v>
      </c>
      <c r="PP875">
        <v>0.30682188489599216</v>
      </c>
      <c r="PQ875">
        <v>0.30550867394224152</v>
      </c>
      <c r="PR875">
        <v>0.30413107837565245</v>
      </c>
      <c r="PS875">
        <v>0.30268864215554053</v>
      </c>
      <c r="PT875">
        <v>0.3011808877763047</v>
      </c>
      <c r="PU875">
        <v>0.29960731610935182</v>
      </c>
      <c r="PV875">
        <v>0.29796740623786488</v>
      </c>
      <c r="PW875">
        <v>0.2962606152843571</v>
      </c>
      <c r="PX875">
        <v>0.29448637823095974</v>
      </c>
      <c r="PY875">
        <v>0.2926441077323742</v>
      </c>
      <c r="PZ875">
        <v>0.29073319392144081</v>
      </c>
      <c r="QA875">
        <v>0.28875300420724442</v>
      </c>
      <c r="QB875">
        <v>0.28670288306570224</v>
      </c>
      <c r="QC875">
        <v>0.2845821518225588</v>
      </c>
      <c r="QD875">
        <v>0.28239010842871526</v>
      </c>
      <c r="QE875">
        <v>0.28012602722782509</v>
      </c>
      <c r="QF875">
        <v>0.27778915871606907</v>
      </c>
      <c r="QG875">
        <v>0.27537872929404217</v>
      </c>
      <c r="QH875">
        <v>0.27289394101065545</v>
      </c>
      <c r="QI875">
        <v>0.27033397129898656</v>
      </c>
      <c r="QJ875">
        <v>0.26769797270397372</v>
      </c>
      <c r="QK875">
        <v>0.26498507260187404</v>
      </c>
      <c r="QL875">
        <v>0.26219437291138736</v>
      </c>
      <c r="QM875">
        <v>0.25932494979635817</v>
      </c>
      <c r="QN875">
        <v>0.25637585335994539</v>
      </c>
      <c r="QO875">
        <v>0.25334610733016649</v>
      </c>
      <c r="QP875">
        <v>0.25023470873671355</v>
      </c>
      <c r="QQ875">
        <v>0.24704062757892972</v>
      </c>
      <c r="QR875">
        <v>0.24376280648483323</v>
      </c>
      <c r="QS875">
        <v>0.24040016036108633</v>
      </c>
      <c r="QT875">
        <v>0.23695157603378664</v>
      </c>
      <c r="QU875">
        <v>0.23341591187995331</v>
      </c>
      <c r="QV875">
        <v>0.22979199744961354</v>
      </c>
      <c r="QW875">
        <v>0.22607863307832843</v>
      </c>
      <c r="QX875">
        <v>0.22227458949005599</v>
      </c>
      <c r="QY875">
        <v>0.21837860739021234</v>
      </c>
      <c r="QZ875">
        <v>0.21438939704879065</v>
      </c>
      <c r="RA875">
        <v>0.21047115839852684</v>
      </c>
      <c r="RB875">
        <v>0.20662259434158323</v>
      </c>
      <c r="RC875">
        <v>0.20284243084527237</v>
      </c>
      <c r="RD875">
        <v>0.19912941652030069</v>
      </c>
      <c r="RE875">
        <v>0.19548232220650549</v>
      </c>
      <c r="RF875">
        <v>0.19189994056595602</v>
      </c>
      <c r="RG875">
        <v>0.18838108568327114</v>
      </c>
      <c r="RH875">
        <v>0.18492459267303435</v>
      </c>
      <c r="RI875">
        <v>0.18152931729417029</v>
      </c>
      <c r="RJ875">
        <v>0.1781941355711518</v>
      </c>
      <c r="RK875">
        <v>0.17491794342191708</v>
      </c>
      <c r="RL875">
        <v>0.17169965629237793</v>
      </c>
      <c r="RM875">
        <v>0.16853820879738257</v>
      </c>
      <c r="RN875">
        <v>0.16543255436803145</v>
      </c>
      <c r="RO875">
        <v>0.16238166490522141</v>
      </c>
      <c r="RP875">
        <v>0.15938453043930009</v>
      </c>
      <c r="RQ875">
        <v>0.1564401587957264</v>
      </c>
      <c r="RR875">
        <v>0.15354757526661897</v>
      </c>
      <c r="RS875">
        <v>0.1507058222880884</v>
      </c>
      <c r="RT875">
        <v>0.14791395912324423</v>
      </c>
      <c r="RU875">
        <v>0.14517106155077245</v>
      </c>
      <c r="RV875">
        <v>0.1424762215589799</v>
      </c>
      <c r="RW875">
        <v>0.13982854704520545</v>
      </c>
      <c r="RX875">
        <v>0.1372271615204971</v>
      </c>
      <c r="RY875">
        <v>0.13467120381945932</v>
      </c>
      <c r="RZ875">
        <v>0.13215982781517008</v>
      </c>
      <c r="SA875">
        <v>0.12969220213907967</v>
      </c>
      <c r="SB875">
        <v>0.12726750990579216</v>
      </c>
      <c r="SC875">
        <v>0.12488494844264418</v>
      </c>
      <c r="SD875">
        <v>0.12254372902398714</v>
      </c>
      <c r="SE875">
        <v>0.12024307661008549</v>
      </c>
      <c r="SF875">
        <v>0.11798222959054806</v>
      </c>
      <c r="SG875">
        <v>0.11576043953220357</v>
      </c>
      <c r="SH875">
        <v>0.1135769709313369</v>
      </c>
      <c r="SI875">
        <v>0.1114311009702094</v>
      </c>
      <c r="SJ875">
        <v>0.10932211927777595</v>
      </c>
      <c r="SK875">
        <v>0.1072493276945219</v>
      </c>
      <c r="SL875">
        <v>0.10521204004134482</v>
      </c>
      <c r="SM875">
        <v>0.10320958189240018</v>
      </c>
      <c r="SN875">
        <v>0.10124129035183914</v>
      </c>
      <c r="SO875">
        <v>9.9306513834363314E-2</v>
      </c>
      <c r="SP875">
        <v>9.7404611849521941E-2</v>
      </c>
      <c r="SS875" t="s">
        <v>1025</v>
      </c>
      <c r="ST875">
        <v>-0.29636038296587103</v>
      </c>
    </row>
    <row r="876" spans="10:514" x14ac:dyDescent="0.2">
      <c r="J876" s="99">
        <v>358</v>
      </c>
      <c r="K876">
        <v>7.2316631879965044E-4</v>
      </c>
      <c r="L876">
        <v>2.1695614645249298E-3</v>
      </c>
      <c r="M876">
        <v>3.6161441553208985E-3</v>
      </c>
      <c r="N876">
        <v>5.0630394902173859E-3</v>
      </c>
      <c r="O876">
        <v>6.510372671742262E-3</v>
      </c>
      <c r="P876">
        <v>7.9582690473685835E-3</v>
      </c>
      <c r="Q876">
        <v>9.4068541510097838E-3</v>
      </c>
      <c r="R876">
        <v>1.0856253744576558E-2</v>
      </c>
      <c r="S876">
        <v>1.2306593859609187E-2</v>
      </c>
      <c r="T876">
        <v>1.3758000838999135E-2</v>
      </c>
      <c r="U876">
        <v>1.5210601378813842E-2</v>
      </c>
      <c r="V876">
        <v>1.6664522570238184E-2</v>
      </c>
      <c r="W876">
        <v>1.8119891941646905E-2</v>
      </c>
      <c r="X876">
        <v>1.9576837500821873E-2</v>
      </c>
      <c r="Y876">
        <v>2.1035487777327701E-2</v>
      </c>
      <c r="Z876">
        <v>2.2495971865060468E-2</v>
      </c>
      <c r="AA876">
        <v>2.3958419464983075E-2</v>
      </c>
      <c r="AB876">
        <v>2.5422960928061521E-2</v>
      </c>
      <c r="AC876">
        <v>2.6889727298416467E-2</v>
      </c>
      <c r="AD876">
        <v>2.8358850356704258E-2</v>
      </c>
      <c r="AE876">
        <v>2.9830462663741539E-2</v>
      </c>
      <c r="AF876">
        <v>3.1304697604388768E-2</v>
      </c>
      <c r="AG876">
        <v>3.2781689431705424E-2</v>
      </c>
      <c r="AH876">
        <v>3.4261573311393935E-2</v>
      </c>
      <c r="AI876">
        <v>3.5744485366544641E-2</v>
      </c>
      <c r="AJ876">
        <v>3.7230562722698347E-2</v>
      </c>
      <c r="AK876">
        <v>3.8719943553240287E-2</v>
      </c>
      <c r="AL876">
        <v>4.0212767125141449E-2</v>
      </c>
      <c r="AM876">
        <v>4.1709173845061627E-2</v>
      </c>
      <c r="AN876">
        <v>4.3209305305829442E-2</v>
      </c>
      <c r="AO876">
        <v>4.4713304333315787E-2</v>
      </c>
      <c r="AP876">
        <v>4.6221315033714946E-2</v>
      </c>
      <c r="AQ876">
        <v>4.7733482841249578E-2</v>
      </c>
      <c r="AR876">
        <v>4.9249954566315299E-2</v>
      </c>
      <c r="AS876">
        <v>5.0770878444081409E-2</v>
      </c>
      <c r="AT876">
        <v>5.2296404183562281E-2</v>
      </c>
      <c r="AU876">
        <v>5.3826683017177461E-2</v>
      </c>
      <c r="AV876">
        <v>5.5361867750815877E-2</v>
      </c>
      <c r="AW876">
        <v>5.690211281442055E-2</v>
      </c>
      <c r="AX876">
        <v>5.844757431311165E-2</v>
      </c>
      <c r="AY876">
        <v>5.9998410078863536E-2</v>
      </c>
      <c r="AZ876">
        <v>6.1554779722753125E-2</v>
      </c>
      <c r="BA876">
        <v>6.3116844687798851E-2</v>
      </c>
      <c r="BB876">
        <v>6.46847683024038E-2</v>
      </c>
      <c r="BC876">
        <v>6.625871583442447E-2</v>
      </c>
      <c r="BD876">
        <v>6.7838854545881691E-2</v>
      </c>
      <c r="BE876">
        <v>6.9425353748330657E-2</v>
      </c>
      <c r="BF876">
        <v>7.1018384858909961E-2</v>
      </c>
      <c r="BG876">
        <v>7.2618121457088347E-2</v>
      </c>
      <c r="BH876">
        <v>7.4224739342125853E-2</v>
      </c>
      <c r="BI876">
        <v>7.5838416591271066E-2</v>
      </c>
      <c r="BJ876">
        <v>7.745933361871199E-2</v>
      </c>
      <c r="BK876">
        <v>7.9087673235300332E-2</v>
      </c>
      <c r="BL876">
        <v>8.0723620709069466E-2</v>
      </c>
      <c r="BM876">
        <v>8.2367363826565954E-2</v>
      </c>
      <c r="BN876">
        <v>8.4019092955014224E-2</v>
      </c>
      <c r="BO876">
        <v>8.5679001105336453E-2</v>
      </c>
      <c r="BP876">
        <v>8.7347283996046327E-2</v>
      </c>
      <c r="BQ876">
        <v>8.6886766380667266E-2</v>
      </c>
      <c r="BR876">
        <v>8.6434669546337745E-2</v>
      </c>
      <c r="BS876">
        <v>8.5990843830447181E-2</v>
      </c>
      <c r="BT876">
        <v>8.5555142308464158E-2</v>
      </c>
      <c r="BU876">
        <v>8.5127420745299526E-2</v>
      </c>
      <c r="BV876">
        <v>8.4707537547557568E-2</v>
      </c>
      <c r="BW876">
        <v>8.4295353716663662E-2</v>
      </c>
      <c r="BX876">
        <v>8.3890732802849519E-2</v>
      </c>
      <c r="BY876">
        <v>8.3493540859982909E-2</v>
      </c>
      <c r="BZ876">
        <v>8.3103646401225847E-2</v>
      </c>
      <c r="CA876">
        <v>8.2720920355507266E-2</v>
      </c>
      <c r="CB876">
        <v>8.2345236024795015E-2</v>
      </c>
      <c r="CC876">
        <v>8.1976469042153749E-2</v>
      </c>
      <c r="CD876">
        <v>8.1614497330574215E-2</v>
      </c>
      <c r="CE876">
        <v>8.125920106256096E-2</v>
      </c>
      <c r="CF876">
        <v>8.0910462620464071E-2</v>
      </c>
      <c r="CG876">
        <v>8.0568166557543633E-2</v>
      </c>
      <c r="CH876">
        <v>8.0232199559751236E-2</v>
      </c>
      <c r="CI876">
        <v>7.9902450408219305E-2</v>
      </c>
      <c r="CJ876">
        <v>7.9578809942442347E-2</v>
      </c>
      <c r="CK876">
        <v>7.9261171024140709E-2</v>
      </c>
      <c r="CL876">
        <v>7.8949428501793137E-2</v>
      </c>
      <c r="CM876">
        <v>7.8643479175827868E-2</v>
      </c>
      <c r="CN876">
        <v>7.8343221764458432E-2</v>
      </c>
      <c r="CO876">
        <v>7.8048556870156216E-2</v>
      </c>
      <c r="CP876">
        <v>7.7759386946745071E-2</v>
      </c>
      <c r="CQ876">
        <v>7.7475616267109887E-2</v>
      </c>
      <c r="CR876">
        <v>7.7197150891506888E-2</v>
      </c>
      <c r="CS876">
        <v>7.6923898636465621E-2</v>
      </c>
      <c r="CT876">
        <v>7.665576904427264E-2</v>
      </c>
      <c r="CU876">
        <v>7.6392673353026019E-2</v>
      </c>
      <c r="CV876">
        <v>7.6134524467252038E-2</v>
      </c>
      <c r="CW876">
        <v>7.5881236929072296E-2</v>
      </c>
      <c r="CX876">
        <v>7.563272688991414E-2</v>
      </c>
      <c r="CY876">
        <v>7.5388912082753265E-2</v>
      </c>
      <c r="CZ876">
        <v>7.5149711794879753E-2</v>
      </c>
      <c r="DA876">
        <v>7.491504684117925E-2</v>
      </c>
      <c r="DB876">
        <v>7.4684839537918907E-2</v>
      </c>
      <c r="DC876">
        <v>7.4459013677031255E-2</v>
      </c>
      <c r="DD876">
        <v>7.4237494500886209E-2</v>
      </c>
      <c r="DE876">
        <v>7.4020208677543081E-2</v>
      </c>
      <c r="DF876">
        <v>7.3913646477008849E-2</v>
      </c>
      <c r="DG876">
        <v>3.455205498872155E-4</v>
      </c>
      <c r="DH876">
        <v>1.0364991415356688E-3</v>
      </c>
      <c r="DI876">
        <v>1.7272901881134302E-3</v>
      </c>
      <c r="DJ876">
        <v>2.4177685905906717E-3</v>
      </c>
      <c r="DK876">
        <v>3.1078091464395328E-3</v>
      </c>
      <c r="DL876">
        <v>3.7972865081869413E-3</v>
      </c>
      <c r="DM876">
        <v>4.4860751419194675E-3</v>
      </c>
      <c r="DN876">
        <v>5.1740492857264304E-3</v>
      </c>
      <c r="DO876">
        <v>5.8610829080675336E-3</v>
      </c>
      <c r="DP876">
        <v>6.5470496660513028E-3</v>
      </c>
      <c r="DQ876">
        <v>7.231822863610334E-3</v>
      </c>
      <c r="DR876">
        <v>7.9152754095597432E-3</v>
      </c>
      <c r="DS876">
        <v>8.597279775524741E-3</v>
      </c>
      <c r="DT876">
        <v>9.2777079537235147E-3</v>
      </c>
      <c r="DU876">
        <v>9.956431414591415E-3</v>
      </c>
      <c r="DV876">
        <v>1.0633321064232367E-2</v>
      </c>
      <c r="DW876">
        <v>1.130824720168349E-2</v>
      </c>
      <c r="DX876">
        <v>1.1981079475978783E-2</v>
      </c>
      <c r="DY876">
        <v>1.2651686842997547E-2</v>
      </c>
      <c r="DZ876">
        <v>1.331993752208353E-2</v>
      </c>
      <c r="EA876">
        <v>1.3985698952419929E-2</v>
      </c>
      <c r="EB876">
        <v>1.4648837749146498E-2</v>
      </c>
      <c r="EC876">
        <v>1.5309219659203543E-2</v>
      </c>
      <c r="ED876">
        <v>1.5966709516888763E-2</v>
      </c>
      <c r="EE876">
        <v>1.6621171199111801E-2</v>
      </c>
      <c r="EF876">
        <v>1.7272467580331862E-2</v>
      </c>
      <c r="EG876">
        <v>1.7920460487163642E-2</v>
      </c>
      <c r="EH876">
        <v>1.8565010652636167E-2</v>
      </c>
      <c r="EI876">
        <v>1.9205977670089761E-2</v>
      </c>
      <c r="EJ876">
        <v>1.9843219946695675E-2</v>
      </c>
      <c r="EK876">
        <v>2.0476594656583049E-2</v>
      </c>
      <c r="EL876">
        <v>2.1105957693557623E-2</v>
      </c>
      <c r="EM876">
        <v>2.1731163623396769E-2</v>
      </c>
      <c r="EN876">
        <v>2.2352065635704743E-2</v>
      </c>
      <c r="EO876">
        <v>2.2968515495312352E-2</v>
      </c>
      <c r="EP876">
        <v>2.3580363493205247E-2</v>
      </c>
      <c r="EQ876">
        <v>2.4187458396963804E-2</v>
      </c>
      <c r="ER876">
        <v>2.4789647400699128E-2</v>
      </c>
      <c r="ES876">
        <v>2.5386776074468181E-2</v>
      </c>
      <c r="ET876">
        <v>2.5978688313150804E-2</v>
      </c>
      <c r="EU876">
        <v>2.6565226284772758E-2</v>
      </c>
      <c r="EV876">
        <v>2.7146230378256787E-2</v>
      </c>
      <c r="EW876">
        <v>2.7721539150584847E-2</v>
      </c>
      <c r="EX876">
        <v>2.8290989273353707E-2</v>
      </c>
      <c r="EY876">
        <v>2.885441547870668E-2</v>
      </c>
      <c r="EZ876">
        <v>2.9411650504623198E-2</v>
      </c>
      <c r="FA876">
        <v>2.9962525039548039E-2</v>
      </c>
      <c r="FB876">
        <v>3.0506867666342412E-2</v>
      </c>
      <c r="FC876">
        <v>3.1044504805537824E-2</v>
      </c>
      <c r="FD876">
        <v>3.1575260657874062E-2</v>
      </c>
      <c r="FE876">
        <v>3.2098957146102565E-2</v>
      </c>
      <c r="FF876">
        <v>3.2615413856035357E-2</v>
      </c>
      <c r="FG876">
        <v>3.3124447976820771E-2</v>
      </c>
      <c r="FH876">
        <v>3.362587424042536E-2</v>
      </c>
      <c r="FI876">
        <v>3.4119504860302644E-2</v>
      </c>
      <c r="FJ876">
        <v>3.4605149469228103E-2</v>
      </c>
      <c r="FK876">
        <v>3.508261505627968E-2</v>
      </c>
      <c r="FL876">
        <v>3.5551705902943473E-2</v>
      </c>
      <c r="FM876">
        <v>3.6012223518322554E-2</v>
      </c>
      <c r="FN876">
        <v>3.6464320352651999E-2</v>
      </c>
      <c r="FO876">
        <v>3.690814606854266E-2</v>
      </c>
      <c r="FP876">
        <v>3.7343847590525607E-2</v>
      </c>
      <c r="FQ876">
        <v>3.7771569153690322E-2</v>
      </c>
      <c r="FR876">
        <v>3.8191452351432224E-2</v>
      </c>
      <c r="FS876">
        <v>3.8603636182326158E-2</v>
      </c>
      <c r="FT876">
        <v>3.9008257096140267E-2</v>
      </c>
      <c r="FU876">
        <v>3.9405449039006959E-2</v>
      </c>
      <c r="FV876">
        <v>3.9795343497763966E-2</v>
      </c>
      <c r="FW876">
        <v>4.0178069543482568E-2</v>
      </c>
      <c r="FX876">
        <v>4.0553753874194784E-2</v>
      </c>
      <c r="FY876">
        <v>4.0922520856836023E-2</v>
      </c>
      <c r="FZ876">
        <v>4.1284492568415543E-2</v>
      </c>
      <c r="GA876">
        <v>4.1639788836428868E-2</v>
      </c>
      <c r="GB876">
        <v>4.19885272785257E-2</v>
      </c>
      <c r="GC876">
        <v>4.2330823341446215E-2</v>
      </c>
      <c r="GD876">
        <v>4.2666790339238522E-2</v>
      </c>
      <c r="GE876">
        <v>4.2996539490770438E-2</v>
      </c>
      <c r="GF876">
        <v>4.3320179956547397E-2</v>
      </c>
      <c r="GG876">
        <v>4.3637818874849077E-2</v>
      </c>
      <c r="GH876">
        <v>4.3949561397196635E-2</v>
      </c>
      <c r="GI876">
        <v>4.4255510723161987E-2</v>
      </c>
      <c r="GJ876">
        <v>4.4555768134531396E-2</v>
      </c>
      <c r="GK876">
        <v>4.4850433028833597E-2</v>
      </c>
      <c r="GL876">
        <v>4.5139602952244728E-2</v>
      </c>
      <c r="GM876">
        <v>4.5423373631879892E-2</v>
      </c>
      <c r="GN876">
        <v>4.5701839007482911E-2</v>
      </c>
      <c r="GO876">
        <v>4.5975091262524227E-2</v>
      </c>
      <c r="GP876">
        <v>4.6243220854717208E-2</v>
      </c>
      <c r="GQ876">
        <v>4.6506316545963752E-2</v>
      </c>
      <c r="GR876">
        <v>4.6764465431737741E-2</v>
      </c>
      <c r="GS876">
        <v>4.701775296991751E-2</v>
      </c>
      <c r="GT876">
        <v>4.7266263009075646E-2</v>
      </c>
      <c r="GU876">
        <v>4.7510077816236555E-2</v>
      </c>
      <c r="GV876">
        <v>4.7749278104109984E-2</v>
      </c>
      <c r="GW876">
        <v>4.7983943057810542E-2</v>
      </c>
      <c r="GX876">
        <v>4.8214150361070914E-2</v>
      </c>
      <c r="GY876">
        <v>4.8439976221958517E-2</v>
      </c>
      <c r="GZ876">
        <v>4.8661495398103508E-2</v>
      </c>
      <c r="HA876">
        <v>4.8878781221446684E-2</v>
      </c>
      <c r="HB876">
        <v>4.8985343421980958E-2</v>
      </c>
      <c r="HC876">
        <v>-0.6766868200488213</v>
      </c>
      <c r="HD876">
        <v>-0.67671606534405737</v>
      </c>
      <c r="HE876">
        <v>-0.67680381091115827</v>
      </c>
      <c r="HF876">
        <v>-0.6769500857975066</v>
      </c>
      <c r="HG876">
        <v>-0.67715493842609753</v>
      </c>
      <c r="HH876">
        <v>-0.67741843661155954</v>
      </c>
      <c r="HI876">
        <v>-0.67774066758260676</v>
      </c>
      <c r="HJ876">
        <v>-0.67812173801092057</v>
      </c>
      <c r="HK876">
        <v>-0.67856177404645379</v>
      </c>
      <c r="HL876">
        <v>-0.67906092135919949</v>
      </c>
      <c r="HM876">
        <v>-0.67961934518740807</v>
      </c>
      <c r="HN876">
        <v>-0.68023723039228867</v>
      </c>
      <c r="HO876">
        <v>-0.68091478151920926</v>
      </c>
      <c r="HP876">
        <v>-0.6816522228654075</v>
      </c>
      <c r="HQ876">
        <v>-0.68244979855424082</v>
      </c>
      <c r="HR876">
        <v>-0.68330777261600129</v>
      </c>
      <c r="HS876">
        <v>-0.68422642907532494</v>
      </c>
      <c r="HT876">
        <v>-0.68520607204520922</v>
      </c>
      <c r="HU876">
        <v>-0.68624702582769426</v>
      </c>
      <c r="HV876">
        <v>-0.68734963502121171</v>
      </c>
      <c r="HW876">
        <v>-0.68851426463466692</v>
      </c>
      <c r="HX876">
        <v>-0.68974130020827151</v>
      </c>
      <c r="HY876">
        <v>-0.69103114794116838</v>
      </c>
      <c r="HZ876">
        <v>-0.69238423482590805</v>
      </c>
      <c r="IA876">
        <v>-0.69380100878979334</v>
      </c>
      <c r="IB876">
        <v>-0.69528193884316303</v>
      </c>
      <c r="IC876">
        <v>-0.69682751523465936</v>
      </c>
      <c r="ID876">
        <v>-0.69843824961351386</v>
      </c>
      <c r="IE876">
        <v>-0.70011467519892645</v>
      </c>
      <c r="IF876">
        <v>-0.7018573469565843</v>
      </c>
      <c r="IG876">
        <v>-0.70366684178237604</v>
      </c>
      <c r="IH876">
        <v>-0.70554375869336927</v>
      </c>
      <c r="II876">
        <v>-0.70748871902610844</v>
      </c>
      <c r="IJ876">
        <v>-0.70950236664230548</v>
      </c>
      <c r="IK876">
        <v>-0.71158536814198237</v>
      </c>
      <c r="IL876">
        <v>-0.71373841308414354</v>
      </c>
      <c r="IM876">
        <v>-0.71596221421504658</v>
      </c>
      <c r="IN876">
        <v>-0.71825750770415264</v>
      </c>
      <c r="IO876">
        <v>-0.72062505338783278</v>
      </c>
      <c r="IP876">
        <v>-0.72306563502089372</v>
      </c>
      <c r="IQ876">
        <v>-0.72558006053604218</v>
      </c>
      <c r="IR876">
        <v>-0.72816916231134121</v>
      </c>
      <c r="IS876">
        <v>-0.7308337974457636</v>
      </c>
      <c r="IT876">
        <v>-0.73357484804292228</v>
      </c>
      <c r="IU876">
        <v>-0.73639322150308428</v>
      </c>
      <c r="IV876">
        <v>-0.73928985082356058</v>
      </c>
      <c r="IW876">
        <v>-0.74226569490756411</v>
      </c>
      <c r="IX876">
        <v>-0.74532173888164466</v>
      </c>
      <c r="IY876">
        <v>-0.74845899442180963</v>
      </c>
      <c r="IZ876">
        <v>-0.75167850008842862</v>
      </c>
      <c r="JA876">
        <v>-0.75498132167003684</v>
      </c>
      <c r="JB876">
        <v>-0.75836855253616053</v>
      </c>
      <c r="JC876">
        <v>-0.7618413139992638</v>
      </c>
      <c r="JD876">
        <v>-0.76540075568594779</v>
      </c>
      <c r="JE876">
        <v>-0.76904805591752634</v>
      </c>
      <c r="JF876">
        <v>-0.7727844221000989</v>
      </c>
      <c r="JG876">
        <v>-0.77661109112425064</v>
      </c>
      <c r="JH876">
        <v>-0.78052932977451439</v>
      </c>
      <c r="JI876">
        <v>0.21545956485127232</v>
      </c>
      <c r="JJ876">
        <v>0.21151978543769007</v>
      </c>
      <c r="JK876">
        <v>0.20765002775602412</v>
      </c>
      <c r="JL876">
        <v>0.2038490107576276</v>
      </c>
      <c r="JM876">
        <v>0.20011547614984129</v>
      </c>
      <c r="JN876">
        <v>0.1964481879794471</v>
      </c>
      <c r="JO876">
        <v>0.19284593222351826</v>
      </c>
      <c r="JP876">
        <v>0.18930751638752588</v>
      </c>
      <c r="JQ876">
        <v>0.18583176911057506</v>
      </c>
      <c r="JR876">
        <v>0.18241753977763786</v>
      </c>
      <c r="JS876">
        <v>0.17906369813864931</v>
      </c>
      <c r="JT876">
        <v>0.17576913393435098</v>
      </c>
      <c r="JU876">
        <v>0.17253275652874889</v>
      </c>
      <c r="JV876">
        <v>0.16935349454806786</v>
      </c>
      <c r="JW876">
        <v>0.16623029552608234</v>
      </c>
      <c r="JX876">
        <v>0.16316212555570841</v>
      </c>
      <c r="JY876">
        <v>0.16014796894673741</v>
      </c>
      <c r="JZ876">
        <v>0.15718682788959837</v>
      </c>
      <c r="KA876">
        <v>0.15427772212504676</v>
      </c>
      <c r="KB876">
        <v>0.15141968861965516</v>
      </c>
      <c r="KC876">
        <v>0.14861178124701019</v>
      </c>
      <c r="KD876">
        <v>0.14585307047450596</v>
      </c>
      <c r="KE876">
        <v>0.14314264305563154</v>
      </c>
      <c r="KF876">
        <v>0.1404796017276474</v>
      </c>
      <c r="KG876">
        <v>0.13786306491455491</v>
      </c>
      <c r="KH876">
        <v>0.13529216643526101</v>
      </c>
      <c r="KI876">
        <v>0.13276605521683166</v>
      </c>
      <c r="KJ876">
        <v>0.13028389501275647</v>
      </c>
      <c r="KK876">
        <v>0.12784486412611509</v>
      </c>
      <c r="KL876">
        <v>0.12544815513756027</v>
      </c>
      <c r="KM876">
        <v>0.12309297463803276</v>
      </c>
      <c r="KN876">
        <v>0.12077854296610514</v>
      </c>
      <c r="KO876">
        <v>0.11850409394988692</v>
      </c>
      <c r="KP876">
        <v>0.11626887465338684</v>
      </c>
      <c r="KQ876">
        <v>0.11407214512726169</v>
      </c>
      <c r="KR876">
        <v>0.11191317816386116</v>
      </c>
      <c r="KS876">
        <v>0.10979125905649512</v>
      </c>
      <c r="KT876">
        <v>0.10770568536283356</v>
      </c>
      <c r="KU876">
        <v>0.10565576667237081</v>
      </c>
      <c r="KV876">
        <v>0.10364082437786985</v>
      </c>
      <c r="KW876">
        <v>0.1016601914507187</v>
      </c>
      <c r="KX876">
        <v>9.9713212220111633E-2</v>
      </c>
      <c r="KY876">
        <v>2.9245295235643094E-5</v>
      </c>
      <c r="KZ876">
        <v>8.7745567100178307E-5</v>
      </c>
      <c r="LA876">
        <v>1.4627488634939964E-4</v>
      </c>
      <c r="LB876">
        <v>2.0485262859062131E-4</v>
      </c>
      <c r="LC876">
        <v>2.6349818546115411E-4</v>
      </c>
      <c r="LD876">
        <v>3.2223097104773577E-4</v>
      </c>
      <c r="LE876">
        <v>3.8107042831339154E-4</v>
      </c>
      <c r="LF876">
        <v>4.400360355338488E-4</v>
      </c>
      <c r="LG876">
        <v>4.9914731274564961E-4</v>
      </c>
      <c r="LH876">
        <v>5.5842382820808225E-4</v>
      </c>
      <c r="LI876">
        <v>6.1788520488108008E-4</v>
      </c>
      <c r="LJ876">
        <v>6.7755112692122622E-4</v>
      </c>
      <c r="LK876">
        <v>7.3744134619801343E-4</v>
      </c>
      <c r="LL876">
        <v>7.9757568883253194E-4</v>
      </c>
      <c r="LM876">
        <v>8.5797406176072214E-4</v>
      </c>
      <c r="LN876">
        <v>9.1865645932338879E-4</v>
      </c>
      <c r="LO876">
        <v>9.7964296988515306E-4</v>
      </c>
      <c r="LP876">
        <v>1.0409537824845232E-3</v>
      </c>
      <c r="LQ876">
        <v>1.1026091935172919E-3</v>
      </c>
      <c r="LR876">
        <v>1.1646296134554784E-3</v>
      </c>
      <c r="LS876">
        <v>1.2270355736040345E-3</v>
      </c>
      <c r="LT876">
        <v>1.2898477328975489E-3</v>
      </c>
      <c r="LU876">
        <v>1.3530868847392034E-3</v>
      </c>
      <c r="LV876">
        <v>1.4167739638842405E-3</v>
      </c>
      <c r="LW876">
        <v>1.4809300533702217E-3</v>
      </c>
      <c r="LX876">
        <v>1.5455763914963884E-3</v>
      </c>
      <c r="LY876">
        <v>1.6107343788544213E-3</v>
      </c>
      <c r="LZ876">
        <v>1.6764255854128721E-3</v>
      </c>
      <c r="MA876">
        <v>1.7426717576577548E-3</v>
      </c>
      <c r="MB876">
        <v>1.8094948257915055E-3</v>
      </c>
      <c r="MC876">
        <v>1.8769169109927695E-3</v>
      </c>
      <c r="MD876">
        <v>1.9449603327394581E-3</v>
      </c>
      <c r="ME876">
        <v>2.0136476161973517E-3</v>
      </c>
      <c r="MF876">
        <v>2.0830014996769176E-3</v>
      </c>
      <c r="MG876">
        <v>2.1530449421605659E-3</v>
      </c>
      <c r="MH876">
        <v>2.2238011309030697E-3</v>
      </c>
      <c r="MI876">
        <v>2.2952934891074597E-3</v>
      </c>
      <c r="MJ876">
        <v>2.3675456836790725E-3</v>
      </c>
      <c r="MK876">
        <v>2.440581633060285E-3</v>
      </c>
      <c r="ML876">
        <v>2.5144255151484871E-3</v>
      </c>
      <c r="MM876">
        <v>2.5891017752999548E-3</v>
      </c>
      <c r="MN876">
        <v>2.6646351344222817E-3</v>
      </c>
      <c r="MO876">
        <v>2.7410505971579898E-3</v>
      </c>
      <c r="MP876">
        <v>2.8183734601621236E-3</v>
      </c>
      <c r="MQ876">
        <v>2.8966293204764591E-3</v>
      </c>
      <c r="MR876">
        <v>2.9758440840031886E-3</v>
      </c>
      <c r="MS876">
        <v>3.0560439740808013E-3</v>
      </c>
      <c r="MT876">
        <v>3.1372555401651629E-3</v>
      </c>
      <c r="MU876">
        <v>3.2195056666183847E-3</v>
      </c>
      <c r="MV876">
        <v>3.3028215816087135E-3</v>
      </c>
      <c r="MW876">
        <v>3.3872308661241596E-3</v>
      </c>
      <c r="MX876">
        <v>3.4727614631029011E-3</v>
      </c>
      <c r="MY876">
        <v>3.5594416866835928E-3</v>
      </c>
      <c r="MZ876">
        <v>3.6473002315784908E-3</v>
      </c>
      <c r="NA876">
        <v>3.7363661825725769E-3</v>
      </c>
      <c r="NB876">
        <v>3.8266690241517808E-3</v>
      </c>
      <c r="NC876">
        <v>3.9182386502636364E-3</v>
      </c>
      <c r="ND876">
        <v>4.0111053742133453E-3</v>
      </c>
      <c r="NE876">
        <v>3.9397794135822388E-3</v>
      </c>
      <c r="NF876">
        <v>3.8697576816659027E-3</v>
      </c>
      <c r="NG876">
        <v>3.8010169983966413E-3</v>
      </c>
      <c r="NH876">
        <v>3.7335346077864802E-3</v>
      </c>
      <c r="NI876">
        <v>3.6672881703939692E-3</v>
      </c>
      <c r="NJ876">
        <v>3.6022557559288811E-3</v>
      </c>
      <c r="NK876">
        <v>3.5384158359924593E-3</v>
      </c>
      <c r="NL876">
        <v>3.4757472769505436E-3</v>
      </c>
      <c r="NM876">
        <v>3.4142293329375182E-3</v>
      </c>
      <c r="NN876">
        <v>3.3538416389886209E-3</v>
      </c>
      <c r="NO876">
        <v>3.2945642042982023E-3</v>
      </c>
      <c r="NP876">
        <v>3.2363774056020345E-3</v>
      </c>
      <c r="NQ876">
        <v>3.1792619806811787E-3</v>
      </c>
      <c r="NR876">
        <v>3.1231990219853546E-3</v>
      </c>
      <c r="NS876">
        <v>3.0681699703738637E-3</v>
      </c>
      <c r="NT876">
        <v>3.0141566089716527E-3</v>
      </c>
      <c r="NU876">
        <v>2.9611410571388484E-3</v>
      </c>
      <c r="NV876">
        <v>2.9091057645514872E-3</v>
      </c>
      <c r="NW876">
        <v>2.858033505391665E-3</v>
      </c>
      <c r="NX876">
        <v>2.8079073726450634E-3</v>
      </c>
      <c r="NY876">
        <v>2.7587107725040643E-3</v>
      </c>
      <c r="NZ876">
        <v>2.7104274188744755E-3</v>
      </c>
      <c r="OA876">
        <v>2.6630413279842237E-3</v>
      </c>
      <c r="OB876">
        <v>2.6165368130919892E-3</v>
      </c>
      <c r="OC876">
        <v>2.5708984792943371E-3</v>
      </c>
      <c r="OD876">
        <v>2.526111218429316E-3</v>
      </c>
      <c r="OE876">
        <v>2.4821602040750517E-3</v>
      </c>
      <c r="OF876">
        <v>2.4390308866415835E-3</v>
      </c>
      <c r="OG876">
        <v>2.3967089885543833E-3</v>
      </c>
      <c r="OH876">
        <v>2.3551804995278584E-3</v>
      </c>
      <c r="OI876">
        <v>2.3144316719273792E-3</v>
      </c>
      <c r="OJ876">
        <v>2.2744490162182767E-3</v>
      </c>
      <c r="OK876">
        <v>2.2352192965001991E-3</v>
      </c>
      <c r="OL876">
        <v>2.1967295261255352E-3</v>
      </c>
      <c r="OM876">
        <v>2.1589669634002801E-3</v>
      </c>
      <c r="ON876">
        <v>2.1219191073660062E-3</v>
      </c>
      <c r="OO876">
        <v>2.0855736936615426E-3</v>
      </c>
      <c r="OP876">
        <v>2.0499186904629698E-3</v>
      </c>
      <c r="OQ876">
        <v>2.0149422945005802E-3</v>
      </c>
      <c r="OR876">
        <v>1.9806329271515131E-3</v>
      </c>
      <c r="OS876">
        <v>1.9469792306067899E-3</v>
      </c>
      <c r="OT876">
        <v>9.9713212220111577E-2</v>
      </c>
      <c r="OU876">
        <v>0.32331317995117553</v>
      </c>
      <c r="OV876">
        <v>0.32328393465593969</v>
      </c>
      <c r="OW876">
        <v>0.32319618908883962</v>
      </c>
      <c r="OX876">
        <v>0.32304991420249057</v>
      </c>
      <c r="OY876">
        <v>0.32284506157390019</v>
      </c>
      <c r="OZ876">
        <v>0.32258156338843891</v>
      </c>
      <c r="PA876">
        <v>0.32225933241739113</v>
      </c>
      <c r="PB876">
        <v>0.32187826198907854</v>
      </c>
      <c r="PC876">
        <v>0.32143822595354382</v>
      </c>
      <c r="PD876">
        <v>0.32093907864079796</v>
      </c>
      <c r="PE876">
        <v>0.32038065481259015</v>
      </c>
      <c r="PF876">
        <v>0.31976276960770922</v>
      </c>
      <c r="PG876">
        <v>0.3190852184807883</v>
      </c>
      <c r="PH876">
        <v>0.31834777713458995</v>
      </c>
      <c r="PI876">
        <v>0.31755020144575719</v>
      </c>
      <c r="PJ876">
        <v>0.31669222738399616</v>
      </c>
      <c r="PK876">
        <v>0.31577357092467262</v>
      </c>
      <c r="PL876">
        <v>0.314793927954788</v>
      </c>
      <c r="PM876">
        <v>0.31375297417230341</v>
      </c>
      <c r="PN876">
        <v>0.31265036497878596</v>
      </c>
      <c r="PO876">
        <v>0.31148573536533097</v>
      </c>
      <c r="PP876">
        <v>0.31025869979172666</v>
      </c>
      <c r="PQ876">
        <v>0.30896885205882907</v>
      </c>
      <c r="PR876">
        <v>0.30761576517409034</v>
      </c>
      <c r="PS876">
        <v>0.30619899121020644</v>
      </c>
      <c r="PT876">
        <v>0.3047180611568362</v>
      </c>
      <c r="PU876">
        <v>0.30317248476533942</v>
      </c>
      <c r="PV876">
        <v>0.30156175038648503</v>
      </c>
      <c r="PW876">
        <v>0.29988532480107194</v>
      </c>
      <c r="PX876">
        <v>0.29814265304341414</v>
      </c>
      <c r="PY876">
        <v>0.29633315821762224</v>
      </c>
      <c r="PZ876">
        <v>0.29445624130662934</v>
      </c>
      <c r="QA876">
        <v>0.29251128097388995</v>
      </c>
      <c r="QB876">
        <v>0.29049763335769246</v>
      </c>
      <c r="QC876">
        <v>0.28841463185801569</v>
      </c>
      <c r="QD876">
        <v>0.28626158691585502</v>
      </c>
      <c r="QE876">
        <v>0.28403778578495209</v>
      </c>
      <c r="QF876">
        <v>0.28174249229584436</v>
      </c>
      <c r="QG876">
        <v>0.27937494661216555</v>
      </c>
      <c r="QH876">
        <v>0.27693436497910512</v>
      </c>
      <c r="QI876">
        <v>0.27441993946395626</v>
      </c>
      <c r="QJ876">
        <v>0.2718308376886559</v>
      </c>
      <c r="QK876">
        <v>0.26916620255423385</v>
      </c>
      <c r="QL876">
        <v>0.26642515195707606</v>
      </c>
      <c r="QM876">
        <v>0.26360677849691366</v>
      </c>
      <c r="QN876">
        <v>0.26071014917643798</v>
      </c>
      <c r="QO876">
        <v>0.25773430509243478</v>
      </c>
      <c r="QP876">
        <v>0.25467826111835373</v>
      </c>
      <c r="QQ876">
        <v>0.25154100557818904</v>
      </c>
      <c r="QR876">
        <v>0.2483214999115706</v>
      </c>
      <c r="QS876">
        <v>0.24501867832996196</v>
      </c>
      <c r="QT876">
        <v>0.24163144746383849</v>
      </c>
      <c r="QU876">
        <v>0.23815868600073575</v>
      </c>
      <c r="QV876">
        <v>0.23459924431405199</v>
      </c>
      <c r="QW876">
        <v>0.23095194408247383</v>
      </c>
      <c r="QX876">
        <v>0.22721557789990093</v>
      </c>
      <c r="QY876">
        <v>0.2233889088757495</v>
      </c>
      <c r="QZ876">
        <v>0.21947067022548555</v>
      </c>
      <c r="RA876">
        <v>0.21545956485127191</v>
      </c>
      <c r="RB876">
        <v>0.21151978543768998</v>
      </c>
      <c r="RC876">
        <v>0.2076500277560244</v>
      </c>
      <c r="RD876">
        <v>0.20384901075762762</v>
      </c>
      <c r="RE876">
        <v>0.2001154761498411</v>
      </c>
      <c r="RF876">
        <v>0.1964481879794476</v>
      </c>
      <c r="RG876">
        <v>0.19284593222351859</v>
      </c>
      <c r="RH876">
        <v>0.18930751638752591</v>
      </c>
      <c r="RI876">
        <v>0.1858317691105757</v>
      </c>
      <c r="RJ876">
        <v>0.18241753977763844</v>
      </c>
      <c r="RK876">
        <v>0.17906369813864961</v>
      </c>
      <c r="RL876">
        <v>0.17576913393435126</v>
      </c>
      <c r="RM876">
        <v>0.17253275652874897</v>
      </c>
      <c r="RN876">
        <v>0.1693534945480682</v>
      </c>
      <c r="RO876">
        <v>0.16623029552608265</v>
      </c>
      <c r="RP876">
        <v>0.16316212555570905</v>
      </c>
      <c r="RQ876">
        <v>0.16014796894673744</v>
      </c>
      <c r="RR876">
        <v>0.15718682788959837</v>
      </c>
      <c r="RS876">
        <v>0.1542777221250469</v>
      </c>
      <c r="RT876">
        <v>0.15141968861965519</v>
      </c>
      <c r="RU876">
        <v>0.14861178124700983</v>
      </c>
      <c r="RV876">
        <v>0.14585307047450574</v>
      </c>
      <c r="RW876">
        <v>0.14314264305563115</v>
      </c>
      <c r="RX876">
        <v>0.14047960172764692</v>
      </c>
      <c r="RY876">
        <v>0.13786306491455491</v>
      </c>
      <c r="RZ876">
        <v>0.13529216643526051</v>
      </c>
      <c r="SA876">
        <v>0.13276605521683157</v>
      </c>
      <c r="SB876">
        <v>0.13028389501275647</v>
      </c>
      <c r="SC876">
        <v>0.1278448641261149</v>
      </c>
      <c r="SD876">
        <v>0.12544815513756061</v>
      </c>
      <c r="SE876">
        <v>0.12309297463803254</v>
      </c>
      <c r="SF876">
        <v>0.12077854296610503</v>
      </c>
      <c r="SG876">
        <v>0.11850409394988698</v>
      </c>
      <c r="SH876">
        <v>0.11626887465338658</v>
      </c>
      <c r="SI876">
        <v>0.11407214512726094</v>
      </c>
      <c r="SJ876">
        <v>0.1119131781638607</v>
      </c>
      <c r="SK876">
        <v>0.1097912590564947</v>
      </c>
      <c r="SL876">
        <v>0.10770568536283323</v>
      </c>
      <c r="SM876">
        <v>0.10565576667237056</v>
      </c>
      <c r="SN876">
        <v>0.10364082437786994</v>
      </c>
      <c r="SO876">
        <v>0.10166019145071839</v>
      </c>
      <c r="SP876">
        <v>9.9713212220111785E-2</v>
      </c>
      <c r="SS876" t="s">
        <v>1026</v>
      </c>
      <c r="ST876">
        <v>-0.29108786139615545</v>
      </c>
    </row>
    <row r="877" spans="10:514" x14ac:dyDescent="0.2">
      <c r="J877" s="99">
        <v>359</v>
      </c>
      <c r="K877">
        <v>7.1980864744313118E-4</v>
      </c>
      <c r="L877">
        <v>2.1594873389283193E-3</v>
      </c>
      <c r="M877">
        <v>3.5993502405350813E-3</v>
      </c>
      <c r="N877">
        <v>5.0395202267671741E-3</v>
      </c>
      <c r="O877">
        <v>6.4801202737859746E-3</v>
      </c>
      <c r="P877">
        <v>7.9212735001206337E-3</v>
      </c>
      <c r="Q877">
        <v>9.3631032074253679E-3</v>
      </c>
      <c r="R877">
        <v>1.0805732921297349E-2</v>
      </c>
      <c r="S877">
        <v>1.2249286432168794E-2</v>
      </c>
      <c r="T877">
        <v>1.3693887836286596E-2</v>
      </c>
      <c r="U877">
        <v>1.5139661576793402E-2</v>
      </c>
      <c r="V877">
        <v>1.6586732484923258E-2</v>
      </c>
      <c r="W877">
        <v>1.8035225821325974E-2</v>
      </c>
      <c r="X877">
        <v>1.9485267317533549E-2</v>
      </c>
      <c r="Y877">
        <v>2.0936983217582347E-2</v>
      </c>
      <c r="Z877">
        <v>2.2390500319805145E-2</v>
      </c>
      <c r="AA877">
        <v>2.3845946018806689E-2</v>
      </c>
      <c r="AB877">
        <v>2.5303448347636339E-2</v>
      </c>
      <c r="AC877">
        <v>2.6763136020172343E-2</v>
      </c>
      <c r="AD877">
        <v>2.8225138473731471E-2</v>
      </c>
      <c r="AE877">
        <v>2.9689585911917945E-2</v>
      </c>
      <c r="AF877">
        <v>3.1156609347726429E-2</v>
      </c>
      <c r="AG877">
        <v>3.2626340646912437E-2</v>
      </c>
      <c r="AH877">
        <v>3.4098912571645316E-2</v>
      </c>
      <c r="AI877">
        <v>3.557445882445838E-2</v>
      </c>
      <c r="AJ877">
        <v>3.7053114092509255E-2</v>
      </c>
      <c r="AK877">
        <v>3.8535014092167523E-2</v>
      </c>
      <c r="AL877">
        <v>4.0020295613942103E-2</v>
      </c>
      <c r="AM877">
        <v>4.1509096567764331E-2</v>
      </c>
      <c r="AN877">
        <v>4.3001556028642279E-2</v>
      </c>
      <c r="AO877">
        <v>4.4497814282699853E-2</v>
      </c>
      <c r="AP877">
        <v>4.5998012873617523E-2</v>
      </c>
      <c r="AQ877">
        <v>4.7502294649489143E-2</v>
      </c>
      <c r="AR877">
        <v>4.901080381011004E-2</v>
      </c>
      <c r="AS877">
        <v>5.0523685954713765E-2</v>
      </c>
      <c r="AT877">
        <v>5.2041088130170936E-2</v>
      </c>
      <c r="AU877">
        <v>5.356315887966806E-2</v>
      </c>
      <c r="AV877">
        <v>5.5090048291881084E-2</v>
      </c>
      <c r="AW877">
        <v>5.6621908050661356E-2</v>
      </c>
      <c r="AX877">
        <v>5.8158891485248596E-2</v>
      </c>
      <c r="AY877">
        <v>5.9701153621030192E-2</v>
      </c>
      <c r="AZ877">
        <v>6.1248851230859575E-2</v>
      </c>
      <c r="BA877">
        <v>6.2802142886955695E-2</v>
      </c>
      <c r="BB877">
        <v>6.4361189013396367E-2</v>
      </c>
      <c r="BC877">
        <v>6.59261519392252E-2</v>
      </c>
      <c r="BD877">
        <v>6.749719595218942E-2</v>
      </c>
      <c r="BE877">
        <v>6.9074487353125685E-2</v>
      </c>
      <c r="BF877">
        <v>7.0658194511012434E-2</v>
      </c>
      <c r="BG877">
        <v>7.2248487918707097E-2</v>
      </c>
      <c r="BH877">
        <v>7.3845540249386138E-2</v>
      </c>
      <c r="BI877">
        <v>7.5449526413707016E-2</v>
      </c>
      <c r="BJ877">
        <v>7.7060623617710766E-2</v>
      </c>
      <c r="BK877">
        <v>7.8679011421484521E-2</v>
      </c>
      <c r="BL877">
        <v>8.0304871798602989E-2</v>
      </c>
      <c r="BM877">
        <v>8.1938389196369699E-2</v>
      </c>
      <c r="BN877">
        <v>8.3579750596876071E-2</v>
      </c>
      <c r="BO877">
        <v>8.5229145578900808E-2</v>
      </c>
      <c r="BP877">
        <v>8.6886766380667294E-2</v>
      </c>
      <c r="BQ877">
        <v>8.8552807963483374E-2</v>
      </c>
      <c r="BR877">
        <v>8.8090094338907424E-2</v>
      </c>
      <c r="BS877">
        <v>8.763584606710878E-2</v>
      </c>
      <c r="BT877">
        <v>8.7189912773262407E-2</v>
      </c>
      <c r="BU877">
        <v>8.6752146835142541E-2</v>
      </c>
      <c r="BV877">
        <v>8.6322403334253173E-2</v>
      </c>
      <c r="BW877">
        <v>8.5900540007854465E-2</v>
      </c>
      <c r="BX877">
        <v>8.5486417201867851E-2</v>
      </c>
      <c r="BY877">
        <v>8.5079897824644576E-2</v>
      </c>
      <c r="BZ877">
        <v>8.4680847301583165E-2</v>
      </c>
      <c r="CA877">
        <v>8.4289133530579277E-2</v>
      </c>
      <c r="CB877">
        <v>8.3904626838294888E-2</v>
      </c>
      <c r="CC877">
        <v>8.3527199937230706E-2</v>
      </c>
      <c r="CD877">
        <v>8.3156727883589063E-2</v>
      </c>
      <c r="CE877">
        <v>8.2793088035912177E-2</v>
      </c>
      <c r="CF877">
        <v>8.2436160014482923E-2</v>
      </c>
      <c r="CG877">
        <v>8.2085825661474307E-2</v>
      </c>
      <c r="CH877">
        <v>8.1741969001834155E-2</v>
      </c>
      <c r="CI877">
        <v>8.1404476204892801E-2</v>
      </c>
      <c r="CJ877">
        <v>8.1073235546680167E-2</v>
      </c>
      <c r="CK877">
        <v>8.0748137372940912E-2</v>
      </c>
      <c r="CL877">
        <v>8.0429074062834338E-2</v>
      </c>
      <c r="CM877">
        <v>8.0115939993306989E-2</v>
      </c>
      <c r="CN877">
        <v>7.980863150412762E-2</v>
      </c>
      <c r="CO877">
        <v>7.950704686357131E-2</v>
      </c>
      <c r="CP877">
        <v>7.9211086234741906E-2</v>
      </c>
      <c r="CQ877">
        <v>7.8920651642521933E-2</v>
      </c>
      <c r="CR877">
        <v>7.8635646941139142E-2</v>
      </c>
      <c r="CS877">
        <v>7.8355977782337646E-2</v>
      </c>
      <c r="CT877">
        <v>7.8081551584145564E-2</v>
      </c>
      <c r="CU877">
        <v>7.7812277500225943E-2</v>
      </c>
      <c r="CV877">
        <v>7.75480663898033E-2</v>
      </c>
      <c r="CW877">
        <v>7.7288830788154086E-2</v>
      </c>
      <c r="CX877">
        <v>7.7034484877652618E-2</v>
      </c>
      <c r="CY877">
        <v>7.6784944459361335E-2</v>
      </c>
      <c r="CZ877">
        <v>7.65401269251582E-2</v>
      </c>
      <c r="DA877">
        <v>7.6299951230389643E-2</v>
      </c>
      <c r="DB877">
        <v>7.6064337867041351E-2</v>
      </c>
      <c r="DC877">
        <v>7.5833208837418078E-2</v>
      </c>
      <c r="DD877">
        <v>7.5606487628323144E-2</v>
      </c>
      <c r="DE877">
        <v>7.5384099185729442E-2</v>
      </c>
      <c r="DF877">
        <v>7.5275034537831353E-2</v>
      </c>
      <c r="DG877">
        <v>3.4887822124373454E-4</v>
      </c>
      <c r="DH877">
        <v>1.0465732671322777E-3</v>
      </c>
      <c r="DI877">
        <v>1.7440841028992474E-3</v>
      </c>
      <c r="DJ877">
        <v>2.4412878540408848E-3</v>
      </c>
      <c r="DK877">
        <v>3.1380615443958129E-3</v>
      </c>
      <c r="DL877">
        <v>3.8342820554348846E-3</v>
      </c>
      <c r="DM877">
        <v>4.5298260855038868E-3</v>
      </c>
      <c r="DN877">
        <v>5.2245701090056331E-3</v>
      </c>
      <c r="DO877">
        <v>5.9183903355079304E-3</v>
      </c>
      <c r="DP877">
        <v>6.6111626687638467E-3</v>
      </c>
      <c r="DQ877">
        <v>7.3027626656307822E-3</v>
      </c>
      <c r="DR877">
        <v>7.9930654948746609E-3</v>
      </c>
      <c r="DS877">
        <v>8.681945895845658E-3</v>
      </c>
      <c r="DT877">
        <v>9.3692781370118376E-3</v>
      </c>
      <c r="DU877">
        <v>1.0054935974336782E-2</v>
      </c>
      <c r="DV877">
        <v>1.0738792609487685E-2</v>
      </c>
      <c r="DW877">
        <v>1.1420720647859874E-2</v>
      </c>
      <c r="DX877">
        <v>1.2100592056403969E-2</v>
      </c>
      <c r="DY877">
        <v>1.2778278121241705E-2</v>
      </c>
      <c r="DZ877">
        <v>1.3453649405056329E-2</v>
      </c>
      <c r="EA877">
        <v>1.4126575704243549E-2</v>
      </c>
      <c r="EB877">
        <v>1.4796926005808815E-2</v>
      </c>
      <c r="EC877">
        <v>1.5464568443996553E-2</v>
      </c>
      <c r="ED877">
        <v>1.6129370256637375E-2</v>
      </c>
      <c r="EE877">
        <v>1.67911977411981E-2</v>
      </c>
      <c r="EF877">
        <v>1.7449916210520926E-2</v>
      </c>
      <c r="EG877">
        <v>1.810538994823635E-2</v>
      </c>
      <c r="EH877">
        <v>1.8757482163835548E-2</v>
      </c>
      <c r="EI877">
        <v>1.9406054947387001E-2</v>
      </c>
      <c r="EJ877">
        <v>2.0050969223882838E-2</v>
      </c>
      <c r="EK877">
        <v>2.0692084707198962E-2</v>
      </c>
      <c r="EL877">
        <v>2.1329259853655004E-2</v>
      </c>
      <c r="EM877">
        <v>2.1962351815157221E-2</v>
      </c>
      <c r="EN877">
        <v>2.2591216391910023E-2</v>
      </c>
      <c r="EO877">
        <v>2.321570798468001E-2</v>
      </c>
      <c r="EP877">
        <v>2.3835679546596548E-2</v>
      </c>
      <c r="EQ877">
        <v>2.4450982534473194E-2</v>
      </c>
      <c r="ER877">
        <v>2.5061466859633879E-2</v>
      </c>
      <c r="ES877">
        <v>2.5666980838227427E-2</v>
      </c>
      <c r="ET877">
        <v>2.6267371141013823E-2</v>
      </c>
      <c r="EU877">
        <v>2.6862482742606088E-2</v>
      </c>
      <c r="EV877">
        <v>2.745215887015039E-2</v>
      </c>
      <c r="EW877">
        <v>2.8036240951427989E-2</v>
      </c>
      <c r="EX877">
        <v>2.8614568562361043E-2</v>
      </c>
      <c r="EY877">
        <v>2.9186979373905922E-2</v>
      </c>
      <c r="EZ877">
        <v>2.975330909831542E-2</v>
      </c>
      <c r="FA877">
        <v>3.0313391434752944E-2</v>
      </c>
      <c r="FB877">
        <v>3.0867058014239963E-2</v>
      </c>
      <c r="FC877">
        <v>3.1414138343919068E-2</v>
      </c>
      <c r="FD877">
        <v>3.1954459750613735E-2</v>
      </c>
      <c r="FE877">
        <v>3.2487847323666608E-2</v>
      </c>
      <c r="FF877">
        <v>3.3014123857036552E-2</v>
      </c>
      <c r="FG877">
        <v>3.3533109790636617E-2</v>
      </c>
      <c r="FH877">
        <v>3.4044623150891858E-2</v>
      </c>
      <c r="FI877">
        <v>3.4548479490498898E-2</v>
      </c>
      <c r="FJ877">
        <v>3.50444918273662E-2</v>
      </c>
      <c r="FK877">
        <v>3.5532470582715324E-2</v>
      </c>
      <c r="FL877">
        <v>3.6012223518322527E-2</v>
      </c>
      <c r="FM877">
        <v>3.6483555672880121E-2</v>
      </c>
      <c r="FN877">
        <v>3.6946269297456112E-2</v>
      </c>
      <c r="FO877">
        <v>3.7400517569254804E-2</v>
      </c>
      <c r="FP877">
        <v>3.7846450863101101E-2</v>
      </c>
      <c r="FQ877">
        <v>3.8284216801221002E-2</v>
      </c>
      <c r="FR877">
        <v>3.8713960302110335E-2</v>
      </c>
      <c r="FS877">
        <v>3.9135823628509064E-2</v>
      </c>
      <c r="FT877">
        <v>3.9549946434495713E-2</v>
      </c>
      <c r="FU877">
        <v>3.9956465811718966E-2</v>
      </c>
      <c r="FV877">
        <v>4.0355516334780406E-2</v>
      </c>
      <c r="FW877">
        <v>4.0747230105784259E-2</v>
      </c>
      <c r="FX877">
        <v>4.1131736798068634E-2</v>
      </c>
      <c r="FY877">
        <v>4.1509163699132781E-2</v>
      </c>
      <c r="FZ877">
        <v>4.1879635752774494E-2</v>
      </c>
      <c r="GA877">
        <v>4.2243275600451421E-2</v>
      </c>
      <c r="GB877">
        <v>4.2600203621880606E-2</v>
      </c>
      <c r="GC877">
        <v>4.2950537974889208E-2</v>
      </c>
      <c r="GD877">
        <v>4.3294394634529346E-2</v>
      </c>
      <c r="GE877">
        <v>4.3631887431470742E-2</v>
      </c>
      <c r="GF877">
        <v>4.3963128089683369E-2</v>
      </c>
      <c r="GG877">
        <v>4.4288226263422562E-2</v>
      </c>
      <c r="GH877">
        <v>4.4607289573529232E-2</v>
      </c>
      <c r="GI877">
        <v>4.4920423643056609E-2</v>
      </c>
      <c r="GJ877">
        <v>4.5227732132235958E-2</v>
      </c>
      <c r="GK877">
        <v>4.5529316772792219E-2</v>
      </c>
      <c r="GL877">
        <v>4.5825277401621657E-2</v>
      </c>
      <c r="GM877">
        <v>4.6115711993841554E-2</v>
      </c>
      <c r="GN877">
        <v>4.6400716695224414E-2</v>
      </c>
      <c r="GO877">
        <v>4.6680385854025834E-2</v>
      </c>
      <c r="GP877">
        <v>4.6954812052217958E-2</v>
      </c>
      <c r="GQ877">
        <v>4.7224086136137551E-2</v>
      </c>
      <c r="GR877">
        <v>4.7488297246560229E-2</v>
      </c>
      <c r="GS877">
        <v>4.7747532848209429E-2</v>
      </c>
      <c r="GT877">
        <v>4.8001878758711002E-2</v>
      </c>
      <c r="GU877">
        <v>4.8251419177002194E-2</v>
      </c>
      <c r="GV877">
        <v>4.8496236711205287E-2</v>
      </c>
      <c r="GW877">
        <v>4.8736412405973852E-2</v>
      </c>
      <c r="GX877">
        <v>4.8972025769322108E-2</v>
      </c>
      <c r="GY877">
        <v>4.9203154798945381E-2</v>
      </c>
      <c r="GZ877">
        <v>4.9429876008040254E-2</v>
      </c>
      <c r="HA877">
        <v>4.9652264450634025E-2</v>
      </c>
      <c r="HB877">
        <v>4.9761329098532134E-2</v>
      </c>
      <c r="HC877">
        <v>-0.67354495365661582</v>
      </c>
      <c r="HD877">
        <v>-0.67357367890847641</v>
      </c>
      <c r="HE877">
        <v>-0.67365986417329649</v>
      </c>
      <c r="HF877">
        <v>-0.67380353798193371</v>
      </c>
      <c r="HG877">
        <v>-0.67400474789632059</v>
      </c>
      <c r="HH877">
        <v>-0.6742635605251952</v>
      </c>
      <c r="HI877">
        <v>-0.67458006154616457</v>
      </c>
      <c r="HJ877">
        <v>-0.6749543557340576</v>
      </c>
      <c r="HK877">
        <v>-0.67538656699561528</v>
      </c>
      <c r="HL877">
        <v>-0.67587683841050872</v>
      </c>
      <c r="HM877">
        <v>-0.67642533227870072</v>
      </c>
      <c r="HN877">
        <v>-0.67703223017417813</v>
      </c>
      <c r="HO877">
        <v>-0.67769773300505687</v>
      </c>
      <c r="HP877">
        <v>-0.67842206108009406</v>
      </c>
      <c r="HQ877">
        <v>-0.67920545418161626</v>
      </c>
      <c r="HR877">
        <v>-0.68004817164489773</v>
      </c>
      <c r="HS877">
        <v>-0.68095049244401373</v>
      </c>
      <c r="HT877">
        <v>-0.68191271528418718</v>
      </c>
      <c r="HU877">
        <v>-0.68293515870068044</v>
      </c>
      <c r="HV877">
        <v>-0.68401816116423353</v>
      </c>
      <c r="HW877">
        <v>-0.68516208119312139</v>
      </c>
      <c r="HX877">
        <v>-0.68636729747183012</v>
      </c>
      <c r="HY877">
        <v>-0.6876342089764228</v>
      </c>
      <c r="HZ877">
        <v>-0.68896323510661484</v>
      </c>
      <c r="IA877">
        <v>-0.69035481582461278</v>
      </c>
      <c r="IB877">
        <v>-0.69180941180075739</v>
      </c>
      <c r="IC877">
        <v>-0.69332750456602898</v>
      </c>
      <c r="ID877">
        <v>-0.6949095966714518</v>
      </c>
      <c r="IE877">
        <v>-0.69655621185445638</v>
      </c>
      <c r="IF877">
        <v>-0.69826789521226373</v>
      </c>
      <c r="IG877">
        <v>-0.70004521338232895</v>
      </c>
      <c r="IH877">
        <v>-0.70188875472992729</v>
      </c>
      <c r="II877">
        <v>-0.70379912954292145</v>
      </c>
      <c r="IJ877">
        <v>-0.70577697023379526</v>
      </c>
      <c r="IK877">
        <v>-0.70782293154900899</v>
      </c>
      <c r="IL877">
        <v>-0.70993769078574553</v>
      </c>
      <c r="IM877">
        <v>-0.71212194801612327</v>
      </c>
      <c r="IN877">
        <v>-0.71437642631894971</v>
      </c>
      <c r="IO877">
        <v>-0.7167018720190903</v>
      </c>
      <c r="IP877">
        <v>-0.71909905493453186</v>
      </c>
      <c r="IQ877">
        <v>-0.72156876863122343</v>
      </c>
      <c r="IR877">
        <v>-0.72411183068578044</v>
      </c>
      <c r="IS877">
        <v>-0.72672908295613936</v>
      </c>
      <c r="IT877">
        <v>-0.72942139186023747</v>
      </c>
      <c r="IU877">
        <v>-0.73218964866284286</v>
      </c>
      <c r="IV877">
        <v>-0.73503476977059545</v>
      </c>
      <c r="IW877">
        <v>-0.73795769703537339</v>
      </c>
      <c r="IX877">
        <v>-0.74095939806608924</v>
      </c>
      <c r="IY877">
        <v>-0.74404086654900348</v>
      </c>
      <c r="IZ877">
        <v>-0.74720312257668087</v>
      </c>
      <c r="JA877">
        <v>-0.75044721298567696</v>
      </c>
      <c r="JB877">
        <v>-0.75377421170308734</v>
      </c>
      <c r="JC877">
        <v>-0.75718522010206257</v>
      </c>
      <c r="JD877">
        <v>-0.76068136736640368</v>
      </c>
      <c r="JE877">
        <v>-0.76426381086437523</v>
      </c>
      <c r="JF877">
        <v>-0.76793373653183294</v>
      </c>
      <c r="JG877">
        <v>-0.77169235926482505</v>
      </c>
      <c r="JH877">
        <v>-0.77554092332176949</v>
      </c>
      <c r="JI877">
        <v>-0.77948070273535131</v>
      </c>
      <c r="JJ877">
        <v>0.2164869982657128</v>
      </c>
      <c r="JK877">
        <v>0.21252636535004515</v>
      </c>
      <c r="JL877">
        <v>0.20863608738556494</v>
      </c>
      <c r="JM877">
        <v>0.20481487653056893</v>
      </c>
      <c r="JN877">
        <v>0.20106146780740361</v>
      </c>
      <c r="JO877">
        <v>0.19737461868370243</v>
      </c>
      <c r="JP877">
        <v>0.19375310866105933</v>
      </c>
      <c r="JQ877">
        <v>0.19019573887099375</v>
      </c>
      <c r="JR877">
        <v>0.18670133167807329</v>
      </c>
      <c r="JS877">
        <v>0.18326873029007218</v>
      </c>
      <c r="JT877">
        <v>0.17989679837502057</v>
      </c>
      <c r="JU877">
        <v>0.17658441968503685</v>
      </c>
      <c r="JV877">
        <v>0.17333049768679964</v>
      </c>
      <c r="JW877">
        <v>0.17013395519855523</v>
      </c>
      <c r="JX877">
        <v>0.16699373403351933</v>
      </c>
      <c r="JY877">
        <v>0.16390879464958072</v>
      </c>
      <c r="JZ877">
        <v>0.16087811580516465</v>
      </c>
      <c r="KA877">
        <v>0.15790069422116496</v>
      </c>
      <c r="KB877">
        <v>0.15497554424881219</v>
      </c>
      <c r="KC877">
        <v>0.15210169754338854</v>
      </c>
      <c r="KD877">
        <v>0.14927820274366171</v>
      </c>
      <c r="KE877">
        <v>0.14650412515694786</v>
      </c>
      <c r="KF877">
        <v>0.14377854644968957</v>
      </c>
      <c r="KG877">
        <v>0.14110056434344828</v>
      </c>
      <c r="KH877">
        <v>0.13846929231621616</v>
      </c>
      <c r="KI877">
        <v>0.13588385930893782</v>
      </c>
      <c r="KJ877">
        <v>0.13334340943715431</v>
      </c>
      <c r="KK877">
        <v>0.13084710170767291</v>
      </c>
      <c r="KL877">
        <v>0.12839410974016055</v>
      </c>
      <c r="KM877">
        <v>0.12598362149358044</v>
      </c>
      <c r="KN877">
        <v>0.12361483899737151</v>
      </c>
      <c r="KO877">
        <v>0.12128697808728874</v>
      </c>
      <c r="KP877">
        <v>0.11899926814581117</v>
      </c>
      <c r="KQ877">
        <v>0.1167509518470384</v>
      </c>
      <c r="KR877">
        <v>0.1145412849059803</v>
      </c>
      <c r="KS877">
        <v>0.11236953583217228</v>
      </c>
      <c r="KT877">
        <v>0.11023498568752066</v>
      </c>
      <c r="KU877">
        <v>0.1081369278483033</v>
      </c>
      <c r="KV877">
        <v>0.10607466777124948</v>
      </c>
      <c r="KW877">
        <v>0.10404752276361839</v>
      </c>
      <c r="KX877">
        <v>0.10205482175719739</v>
      </c>
      <c r="KY877">
        <v>2.8725251860559311E-5</v>
      </c>
      <c r="KZ877">
        <v>8.618526481922196E-5</v>
      </c>
      <c r="LA877">
        <v>1.4367380863846514E-4</v>
      </c>
      <c r="LB877">
        <v>2.0120991438621141E-4</v>
      </c>
      <c r="LC877">
        <v>2.5881262887533297E-4</v>
      </c>
      <c r="LD877">
        <v>3.1650102096892989E-4</v>
      </c>
      <c r="LE877">
        <v>3.742941878929087E-4</v>
      </c>
      <c r="LF877">
        <v>4.3221126155794528E-4</v>
      </c>
      <c r="LG877">
        <v>4.9027141489292765E-4</v>
      </c>
      <c r="LH877">
        <v>5.4849386819199729E-4</v>
      </c>
      <c r="LI877">
        <v>6.0689789547723957E-4</v>
      </c>
      <c r="LJ877">
        <v>6.6550283087918436E-4</v>
      </c>
      <c r="LK877">
        <v>7.2432807503719878E-4</v>
      </c>
      <c r="LL877">
        <v>7.8339310152188276E-4</v>
      </c>
      <c r="LM877">
        <v>8.427174632816409E-4</v>
      </c>
      <c r="LN877">
        <v>9.0232079911549531E-4</v>
      </c>
      <c r="LO877">
        <v>9.6222284017433266E-4</v>
      </c>
      <c r="LP877">
        <v>1.0224434164927442E-3</v>
      </c>
      <c r="LQ877">
        <v>1.0830024635535538E-3</v>
      </c>
      <c r="LR877">
        <v>1.1439200288873024E-3</v>
      </c>
      <c r="LS877">
        <v>1.2052162787087926E-3</v>
      </c>
      <c r="LT877">
        <v>1.2669115045929515E-3</v>
      </c>
      <c r="LU877">
        <v>1.3290261301921356E-3</v>
      </c>
      <c r="LV877">
        <v>1.3915807179972492E-3</v>
      </c>
      <c r="LW877">
        <v>1.4545959761447312E-3</v>
      </c>
      <c r="LX877">
        <v>1.5180927652718237E-3</v>
      </c>
      <c r="LY877">
        <v>1.5820921054222814E-3</v>
      </c>
      <c r="LZ877">
        <v>1.6466151830048842E-3</v>
      </c>
      <c r="MA877">
        <v>1.7116833578069996E-3</v>
      </c>
      <c r="MB877">
        <v>1.7773181700655462E-3</v>
      </c>
      <c r="MC877">
        <v>1.843541347597714E-3</v>
      </c>
      <c r="MD877">
        <v>1.910374812993734E-3</v>
      </c>
      <c r="ME877">
        <v>1.9778406908741854E-3</v>
      </c>
      <c r="MF877">
        <v>2.0459613152141441E-3</v>
      </c>
      <c r="MG877">
        <v>2.1147592367366215E-3</v>
      </c>
      <c r="MH877">
        <v>2.1842572303778195E-3</v>
      </c>
      <c r="MI877">
        <v>2.2544783028265397E-3</v>
      </c>
      <c r="MJ877">
        <v>2.3254457001403617E-3</v>
      </c>
      <c r="MK877">
        <v>2.3971829154410093E-3</v>
      </c>
      <c r="ML877">
        <v>2.4697136966915865E-3</v>
      </c>
      <c r="MM877">
        <v>2.5430620545580903E-3</v>
      </c>
      <c r="MN877">
        <v>2.6172522703579457E-3</v>
      </c>
      <c r="MO877">
        <v>2.6923089040981059E-3</v>
      </c>
      <c r="MP877">
        <v>2.7682568026054281E-3</v>
      </c>
      <c r="MQ877">
        <v>2.845121107752003E-3</v>
      </c>
      <c r="MR877">
        <v>2.9229272647781288E-3</v>
      </c>
      <c r="MS877">
        <v>3.0017010307157358E-3</v>
      </c>
      <c r="MT877">
        <v>3.0814684829150335E-3</v>
      </c>
      <c r="MU877">
        <v>3.1622560276771852E-3</v>
      </c>
      <c r="MV877">
        <v>3.2440904089958335E-3</v>
      </c>
      <c r="MW877">
        <v>3.3269987174105392E-3</v>
      </c>
      <c r="MX877">
        <v>3.4110083989747648E-3</v>
      </c>
      <c r="MY877">
        <v>3.4961472643417579E-3</v>
      </c>
      <c r="MZ877">
        <v>3.5824434979708944E-3</v>
      </c>
      <c r="NA877">
        <v>3.6699256674580017E-3</v>
      </c>
      <c r="NB877">
        <v>3.7586227329923384E-3</v>
      </c>
      <c r="NC877">
        <v>3.8485640569436382E-3</v>
      </c>
      <c r="ND877">
        <v>3.9397794135822466E-3</v>
      </c>
      <c r="NE877">
        <v>4.0322989989355984E-3</v>
      </c>
      <c r="NF877">
        <v>3.9606329156679412E-3</v>
      </c>
      <c r="NG877">
        <v>3.8902779644802614E-3</v>
      </c>
      <c r="NH877">
        <v>3.8212108549956448E-3</v>
      </c>
      <c r="NI877">
        <v>3.7534087231656326E-3</v>
      </c>
      <c r="NJ877">
        <v>3.6868491237012878E-3</v>
      </c>
      <c r="NK877">
        <v>3.6215100226429072E-3</v>
      </c>
      <c r="NL877">
        <v>3.557369790065849E-3</v>
      </c>
      <c r="NM877">
        <v>3.4944071929201574E-3</v>
      </c>
      <c r="NN877">
        <v>3.4326013880015506E-3</v>
      </c>
      <c r="NO877">
        <v>3.371931915051465E-3</v>
      </c>
      <c r="NP877">
        <v>3.3123786899838395E-3</v>
      </c>
      <c r="NQ877">
        <v>3.2539219982365307E-3</v>
      </c>
      <c r="NR877">
        <v>3.1965424882448917E-3</v>
      </c>
      <c r="NS877">
        <v>3.1402211650356738E-3</v>
      </c>
      <c r="NT877">
        <v>3.0849393839388877E-3</v>
      </c>
      <c r="NU877">
        <v>3.030678844415676E-3</v>
      </c>
      <c r="NV877">
        <v>2.9774215840000329E-3</v>
      </c>
      <c r="NW877">
        <v>2.9251499723525385E-3</v>
      </c>
      <c r="NX877">
        <v>2.8738467054239929E-3</v>
      </c>
      <c r="NY877">
        <v>2.8234947997270101E-3</v>
      </c>
      <c r="NZ877">
        <v>2.7740775867138565E-3</v>
      </c>
      <c r="OA877">
        <v>2.7255787072584465E-3</v>
      </c>
      <c r="OB877">
        <v>2.6779821062407633E-3</v>
      </c>
      <c r="OC877">
        <v>2.6312720272320378E-3</v>
      </c>
      <c r="OD877">
        <v>2.585433007278671E-3</v>
      </c>
      <c r="OE877">
        <v>2.5404498717833289E-3</v>
      </c>
      <c r="OF877">
        <v>2.4963077294816059E-3</v>
      </c>
      <c r="OG877">
        <v>2.45299196751236E-3</v>
      </c>
      <c r="OH877">
        <v>2.4104882465802516E-3</v>
      </c>
      <c r="OI877">
        <v>2.3687824962088586E-3</v>
      </c>
      <c r="OJ877">
        <v>2.3278609100827971E-3</v>
      </c>
      <c r="OK877">
        <v>2.2877099414771907E-3</v>
      </c>
      <c r="OL877">
        <v>2.2483162987732507E-3</v>
      </c>
      <c r="OM877">
        <v>2.209666941058105E-3</v>
      </c>
      <c r="ON877">
        <v>2.1717490738078003E-3</v>
      </c>
      <c r="OO877">
        <v>2.1345501446517292E-3</v>
      </c>
      <c r="OP877">
        <v>2.0980578392173076E-3</v>
      </c>
      <c r="OQ877">
        <v>2.0622600770534411E-3</v>
      </c>
      <c r="OR877">
        <v>2.0271450076313393E-3</v>
      </c>
      <c r="OS877">
        <v>1.992701006421523E-3</v>
      </c>
      <c r="OT877">
        <v>0.10205482175719734</v>
      </c>
      <c r="OU877">
        <v>0.32645504634338129</v>
      </c>
      <c r="OV877">
        <v>0.3264263210915207</v>
      </c>
      <c r="OW877">
        <v>0.32634013582670135</v>
      </c>
      <c r="OX877">
        <v>0.32619646201806313</v>
      </c>
      <c r="OY877">
        <v>0.32599525210367714</v>
      </c>
      <c r="OZ877">
        <v>0.32573643947480191</v>
      </c>
      <c r="PA877">
        <v>0.32541993845383321</v>
      </c>
      <c r="PB877">
        <v>0.32504564426594085</v>
      </c>
      <c r="PC877">
        <v>0.324613433004382</v>
      </c>
      <c r="PD877">
        <v>0.32412316158948901</v>
      </c>
      <c r="PE877">
        <v>0.32357466772129745</v>
      </c>
      <c r="PF877">
        <v>0.32296776982581998</v>
      </c>
      <c r="PG877">
        <v>0.32230226699494108</v>
      </c>
      <c r="PH877">
        <v>0.32157793891990388</v>
      </c>
      <c r="PI877">
        <v>0.32079454581838157</v>
      </c>
      <c r="PJ877">
        <v>0.31995182835509944</v>
      </c>
      <c r="PK877">
        <v>0.31904950755598388</v>
      </c>
      <c r="PL877">
        <v>0.31808728471581049</v>
      </c>
      <c r="PM877">
        <v>0.3170648412993175</v>
      </c>
      <c r="PN877">
        <v>0.31598183883576364</v>
      </c>
      <c r="PO877">
        <v>0.31483791880687678</v>
      </c>
      <c r="PP877">
        <v>0.31363270252816794</v>
      </c>
      <c r="PQ877">
        <v>0.31236579102357465</v>
      </c>
      <c r="PR877">
        <v>0.31103676489338311</v>
      </c>
      <c r="PS877">
        <v>0.30964518417538622</v>
      </c>
      <c r="PT877">
        <v>0.30819058819924139</v>
      </c>
      <c r="PU877">
        <v>0.30667249543396974</v>
      </c>
      <c r="PV877">
        <v>0.30509040332854714</v>
      </c>
      <c r="PW877">
        <v>0.3034437881455419</v>
      </c>
      <c r="PX877">
        <v>0.30173210478773471</v>
      </c>
      <c r="PY877">
        <v>0.299954786617669</v>
      </c>
      <c r="PZ877">
        <v>0.29811124527007099</v>
      </c>
      <c r="QA877">
        <v>0.29620087045707716</v>
      </c>
      <c r="QB877">
        <v>0.29422302976620296</v>
      </c>
      <c r="QC877">
        <v>0.29217706845098934</v>
      </c>
      <c r="QD877">
        <v>0.29006230921425252</v>
      </c>
      <c r="QE877">
        <v>0.28787805198387462</v>
      </c>
      <c r="QF877">
        <v>0.28562357368104796</v>
      </c>
      <c r="QG877">
        <v>0.28329812798090759</v>
      </c>
      <c r="QH877">
        <v>0.28090094506546665</v>
      </c>
      <c r="QI877">
        <v>0.27843123136877479</v>
      </c>
      <c r="QJ877">
        <v>0.27588816931421628</v>
      </c>
      <c r="QK877">
        <v>0.27327091704385859</v>
      </c>
      <c r="QL877">
        <v>0.27057860813976042</v>
      </c>
      <c r="QM877">
        <v>0.26781035133715492</v>
      </c>
      <c r="QN877">
        <v>0.2649652302294031</v>
      </c>
      <c r="QO877">
        <v>0.26204230296462522</v>
      </c>
      <c r="QP877">
        <v>0.25904060193390932</v>
      </c>
      <c r="QQ877">
        <v>0.25595913345099458</v>
      </c>
      <c r="QR877">
        <v>0.25279687742331752</v>
      </c>
      <c r="QS877">
        <v>0.24955278701432185</v>
      </c>
      <c r="QT877">
        <v>0.24622578829691219</v>
      </c>
      <c r="QU877">
        <v>0.24281477989793729</v>
      </c>
      <c r="QV877">
        <v>0.23931863263359573</v>
      </c>
      <c r="QW877">
        <v>0.23573618913562522</v>
      </c>
      <c r="QX877">
        <v>0.23206626346816672</v>
      </c>
      <c r="QY877">
        <v>0.22830764073517465</v>
      </c>
      <c r="QZ877">
        <v>0.22445907667823042</v>
      </c>
      <c r="RA877">
        <v>0.22051929726464822</v>
      </c>
      <c r="RB877">
        <v>0.21648699826571274</v>
      </c>
      <c r="RC877">
        <v>0.21252636535004518</v>
      </c>
      <c r="RD877">
        <v>0.20863608738556499</v>
      </c>
      <c r="RE877">
        <v>0.20481487653056915</v>
      </c>
      <c r="RF877">
        <v>0.201061467807404</v>
      </c>
      <c r="RG877">
        <v>0.19737461868370249</v>
      </c>
      <c r="RH877">
        <v>0.1937531086610598</v>
      </c>
      <c r="RI877">
        <v>0.19019573887099392</v>
      </c>
      <c r="RJ877">
        <v>0.18670133167807418</v>
      </c>
      <c r="RK877">
        <v>0.18326873029007235</v>
      </c>
      <c r="RL877">
        <v>0.17989679837502082</v>
      </c>
      <c r="RM877">
        <v>0.17658441968503685</v>
      </c>
      <c r="RN877">
        <v>0.17333049768680059</v>
      </c>
      <c r="RO877">
        <v>0.17013395519855562</v>
      </c>
      <c r="RP877">
        <v>0.16699373403351989</v>
      </c>
      <c r="RQ877">
        <v>0.16390879464958091</v>
      </c>
      <c r="RR877">
        <v>0.16087811580516539</v>
      </c>
      <c r="RS877">
        <v>0.15790069422116534</v>
      </c>
      <c r="RT877">
        <v>0.15497554424881269</v>
      </c>
      <c r="RU877">
        <v>0.15210169754338845</v>
      </c>
      <c r="RV877">
        <v>0.14927820274366144</v>
      </c>
      <c r="RW877">
        <v>0.14650412515694747</v>
      </c>
      <c r="RX877">
        <v>0.1437785464496889</v>
      </c>
      <c r="RY877">
        <v>0.14110056434344817</v>
      </c>
      <c r="RZ877">
        <v>0.13846929231621596</v>
      </c>
      <c r="SA877">
        <v>0.13588385930893757</v>
      </c>
      <c r="SB877">
        <v>0.13334340943715439</v>
      </c>
      <c r="SC877">
        <v>0.13084710170767255</v>
      </c>
      <c r="SD877">
        <v>0.12839410974016036</v>
      </c>
      <c r="SE877">
        <v>0.12598362149358</v>
      </c>
      <c r="SF877">
        <v>0.12361483899737113</v>
      </c>
      <c r="SG877">
        <v>0.12128697808728853</v>
      </c>
      <c r="SH877">
        <v>0.11899926814581108</v>
      </c>
      <c r="SI877">
        <v>0.11675095184703783</v>
      </c>
      <c r="SJ877">
        <v>0.11454128490597949</v>
      </c>
      <c r="SK877">
        <v>0.11236953583217189</v>
      </c>
      <c r="SL877">
        <v>0.11023498568752026</v>
      </c>
      <c r="SM877">
        <v>0.10813692784830323</v>
      </c>
      <c r="SN877">
        <v>0.10607466777124973</v>
      </c>
      <c r="SO877">
        <v>0.10404752276361869</v>
      </c>
      <c r="SP877">
        <v>0.102054821757197</v>
      </c>
      <c r="SS877" t="s">
        <v>1027</v>
      </c>
      <c r="ST877">
        <v>-0.28591170185778769</v>
      </c>
    </row>
    <row r="878" spans="10:514" x14ac:dyDescent="0.2">
      <c r="J878" s="99">
        <v>360</v>
      </c>
      <c r="K878">
        <v>7.1651237268553856E-4</v>
      </c>
      <c r="L878">
        <v>2.1495974234532825E-3</v>
      </c>
      <c r="M878">
        <v>3.5828634103745962E-3</v>
      </c>
      <c r="N878">
        <v>5.0164310241036713E-3</v>
      </c>
      <c r="O878">
        <v>6.4504210551455578E-3</v>
      </c>
      <c r="P878">
        <v>7.8849544338427651E-3</v>
      </c>
      <c r="Q878">
        <v>9.3201522704082062E-3</v>
      </c>
      <c r="R878">
        <v>1.0756135895017602E-2</v>
      </c>
      <c r="S878">
        <v>1.2193026897974774E-2</v>
      </c>
      <c r="T878">
        <v>1.3630947169963031E-2</v>
      </c>
      <c r="U878">
        <v>1.5070018942396001E-2</v>
      </c>
      <c r="V878">
        <v>1.6510364827881204E-2</v>
      </c>
      <c r="W878">
        <v>1.7952107860809884E-2</v>
      </c>
      <c r="X878">
        <v>1.9395371538086462E-2</v>
      </c>
      <c r="Y878">
        <v>2.084027986001102E-2</v>
      </c>
      <c r="Z878">
        <v>2.2286957371328537E-2</v>
      </c>
      <c r="AA878">
        <v>2.3735529202458392E-2</v>
      </c>
      <c r="AB878">
        <v>2.51861211109175E-2</v>
      </c>
      <c r="AC878">
        <v>2.6638859522951291E-2</v>
      </c>
      <c r="AD878">
        <v>2.8093871575386051E-2</v>
      </c>
      <c r="AE878">
        <v>2.9551285157716278E-2</v>
      </c>
      <c r="AF878">
        <v>3.1011228954441625E-2</v>
      </c>
      <c r="AG878">
        <v>3.2473832487666325E-2</v>
      </c>
      <c r="AH878">
        <v>3.3939226159976812E-2</v>
      </c>
      <c r="AI878">
        <v>3.540754129760993E-2</v>
      </c>
      <c r="AJ878">
        <v>3.6878910193927604E-2</v>
      </c>
      <c r="AK878">
        <v>3.8353466153211065E-2</v>
      </c>
      <c r="AL878">
        <v>3.9831343534790384E-2</v>
      </c>
      <c r="AM878">
        <v>4.1312677797522721E-2</v>
      </c>
      <c r="AN878">
        <v>4.279760554463477E-2</v>
      </c>
      <c r="AO878">
        <v>4.428626456894403E-2</v>
      </c>
      <c r="AP878">
        <v>4.5778793898474002E-2</v>
      </c>
      <c r="AQ878">
        <v>4.7275333842478041E-2</v>
      </c>
      <c r="AR878">
        <v>4.8776026037887533E-2</v>
      </c>
      <c r="AS878">
        <v>5.0281013496199602E-2</v>
      </c>
      <c r="AT878">
        <v>5.1790440650819572E-2</v>
      </c>
      <c r="AU878">
        <v>5.330445340487458E-2</v>
      </c>
      <c r="AV878">
        <v>5.4823199179513518E-2</v>
      </c>
      <c r="AW878">
        <v>5.6346826962709207E-2</v>
      </c>
      <c r="AX878">
        <v>5.7875487358579739E-2</v>
      </c>
      <c r="AY878">
        <v>5.9409332637244794E-2</v>
      </c>
      <c r="AZ878">
        <v>6.0948516785232693E-2</v>
      </c>
      <c r="BA878">
        <v>6.2493195556457048E-2</v>
      </c>
      <c r="BB878">
        <v>6.4043526523777219E-2</v>
      </c>
      <c r="BC878">
        <v>6.5599669131161359E-2</v>
      </c>
      <c r="BD878">
        <v>6.7161784746469222E-2</v>
      </c>
      <c r="BE878">
        <v>6.8730036714871323E-2</v>
      </c>
      <c r="BF878">
        <v>7.0304590412922779E-2</v>
      </c>
      <c r="BG878">
        <v>7.1885613303310253E-2</v>
      </c>
      <c r="BH878">
        <v>7.3473274990288301E-2</v>
      </c>
      <c r="BI878">
        <v>7.5067747275825839E-2</v>
      </c>
      <c r="BJ878">
        <v>7.6669204216479506E-2</v>
      </c>
      <c r="BK878">
        <v>7.8277822181013479E-2</v>
      </c>
      <c r="BL878">
        <v>7.9893779908784712E-2</v>
      </c>
      <c r="BM878">
        <v>8.1517258568913148E-2</v>
      </c>
      <c r="BN878">
        <v>8.3148441820256228E-2</v>
      </c>
      <c r="BO878">
        <v>8.4787515872207037E-2</v>
      </c>
      <c r="BP878">
        <v>8.6434669546337745E-2</v>
      </c>
      <c r="BQ878">
        <v>8.8090094338907493E-2</v>
      </c>
      <c r="BR878">
        <v>8.9753984484254326E-2</v>
      </c>
      <c r="BS878">
        <v>8.9289163281722664E-2</v>
      </c>
      <c r="BT878">
        <v>8.8832850593787011E-2</v>
      </c>
      <c r="BU878">
        <v>8.8384895362216054E-2</v>
      </c>
      <c r="BV878">
        <v>8.7945149295439423E-2</v>
      </c>
      <c r="BW878">
        <v>8.7513466819457306E-2</v>
      </c>
      <c r="BX878">
        <v>8.7089705029649508E-2</v>
      </c>
      <c r="BY878">
        <v>8.667372364346812E-2</v>
      </c>
      <c r="BZ878">
        <v>8.6265384953997992E-2</v>
      </c>
      <c r="CA878">
        <v>8.5864553784370815E-2</v>
      </c>
      <c r="CB878">
        <v>8.5471097443014996E-2</v>
      </c>
      <c r="CC878">
        <v>8.5084885679730216E-2</v>
      </c>
      <c r="CD878">
        <v>8.4705790642568571E-2</v>
      </c>
      <c r="CE878">
        <v>8.4333686835511013E-2</v>
      </c>
      <c r="CF878">
        <v>8.3968451076922315E-2</v>
      </c>
      <c r="CG878">
        <v>8.360996245877346E-2</v>
      </c>
      <c r="CH878">
        <v>8.3258102306615817E-2</v>
      </c>
      <c r="CI878">
        <v>8.2912754140295017E-2</v>
      </c>
      <c r="CJ878">
        <v>8.2573803635391296E-2</v>
      </c>
      <c r="CK878">
        <v>8.2241138585373741E-2</v>
      </c>
      <c r="CL878">
        <v>8.1914648864454737E-2</v>
      </c>
      <c r="CM878">
        <v>8.1594226391134117E-2</v>
      </c>
      <c r="CN878">
        <v>8.1279765092419826E-2</v>
      </c>
      <c r="CO878">
        <v>8.0971160868713338E-2</v>
      </c>
      <c r="CP878">
        <v>8.0668311559348199E-2</v>
      </c>
      <c r="CQ878">
        <v>8.0371116908771148E-2</v>
      </c>
      <c r="CR878">
        <v>8.0079478533352802E-2</v>
      </c>
      <c r="CS878">
        <v>7.97932998888191E-2</v>
      </c>
      <c r="CT878">
        <v>7.9512486238291047E-2</v>
      </c>
      <c r="CU878">
        <v>7.9236944620922803E-2</v>
      </c>
      <c r="CV878">
        <v>7.8966583821128006E-2</v>
      </c>
      <c r="CW878">
        <v>7.8701314338383538E-2</v>
      </c>
      <c r="CX878">
        <v>7.8441048357601309E-2</v>
      </c>
      <c r="CY878">
        <v>7.8185699720057553E-2</v>
      </c>
      <c r="CZ878">
        <v>7.7935183894871168E-2</v>
      </c>
      <c r="DA878">
        <v>7.768941795102037E-2</v>
      </c>
      <c r="DB878">
        <v>7.7448320529888912E-2</v>
      </c>
      <c r="DC878">
        <v>7.7211811818333378E-2</v>
      </c>
      <c r="DD878">
        <v>7.6979813522261339E-2</v>
      </c>
      <c r="DE878">
        <v>7.6752248840713425E-2</v>
      </c>
      <c r="DF878">
        <v>7.6640645640575933E-2</v>
      </c>
      <c r="DG878">
        <v>3.5217449600132727E-4</v>
      </c>
      <c r="DH878">
        <v>1.0564631826073139E-3</v>
      </c>
      <c r="DI878">
        <v>1.7605709330597325E-3</v>
      </c>
      <c r="DJ878">
        <v>2.4643770567043905E-3</v>
      </c>
      <c r="DK878">
        <v>3.1677607630362379E-3</v>
      </c>
      <c r="DL878">
        <v>3.8706011217127588E-3</v>
      </c>
      <c r="DM878">
        <v>4.5727770225210546E-3</v>
      </c>
      <c r="DN878">
        <v>5.2741671352853894E-3</v>
      </c>
      <c r="DO878">
        <v>5.9746498697019444E-3</v>
      </c>
      <c r="DP878">
        <v>6.6741033350874073E-3</v>
      </c>
      <c r="DQ878">
        <v>7.3724053000281693E-3</v>
      </c>
      <c r="DR878">
        <v>8.069433151916704E-3</v>
      </c>
      <c r="DS878">
        <v>8.7650638563617558E-3</v>
      </c>
      <c r="DT878">
        <v>9.4591739164589239E-3</v>
      </c>
      <c r="DU878">
        <v>1.0151639331908099E-2</v>
      </c>
      <c r="DV878">
        <v>1.0842335557964282E-2</v>
      </c>
      <c r="DW878">
        <v>1.1531137464208174E-2</v>
      </c>
      <c r="DX878">
        <v>1.221791929312281E-2</v>
      </c>
      <c r="DY878">
        <v>1.2902554618462734E-2</v>
      </c>
      <c r="DZ878">
        <v>1.3584916303401723E-2</v>
      </c>
      <c r="EA878">
        <v>1.4264876458445189E-2</v>
      </c>
      <c r="EB878">
        <v>1.4942306399093634E-2</v>
      </c>
      <c r="EC878">
        <v>1.5617076603242623E-2</v>
      </c>
      <c r="ED878">
        <v>1.6289056668305886E-2</v>
      </c>
      <c r="EE878">
        <v>1.6958115268046494E-2</v>
      </c>
      <c r="EF878">
        <v>1.7624120109102588E-2</v>
      </c>
      <c r="EG878">
        <v>1.8286937887192833E-2</v>
      </c>
      <c r="EH878">
        <v>1.8946434242987212E-2</v>
      </c>
      <c r="EI878">
        <v>1.9602473717628598E-2</v>
      </c>
      <c r="EJ878">
        <v>2.0254919707890312E-2</v>
      </c>
      <c r="EK878">
        <v>2.0903634420954793E-2</v>
      </c>
      <c r="EL878">
        <v>2.1548478828798553E-2</v>
      </c>
      <c r="EM878">
        <v>2.2189312622168264E-2</v>
      </c>
      <c r="EN878">
        <v>2.2825994164132501E-2</v>
      </c>
      <c r="EO878">
        <v>2.3458380443194191E-2</v>
      </c>
      <c r="EP878">
        <v>2.4086327025947957E-2</v>
      </c>
      <c r="EQ878">
        <v>2.470968800926664E-2</v>
      </c>
      <c r="ER878">
        <v>2.5328315972001445E-2</v>
      </c>
      <c r="ES878">
        <v>2.5942061926179542E-2</v>
      </c>
      <c r="ET878">
        <v>2.6550775267682698E-2</v>
      </c>
      <c r="EU878">
        <v>2.7154303726391479E-2</v>
      </c>
      <c r="EV878">
        <v>2.7752493315777279E-2</v>
      </c>
      <c r="EW878">
        <v>2.8345188281926614E-2</v>
      </c>
      <c r="EX878">
        <v>2.8932231051980214E-2</v>
      </c>
      <c r="EY878">
        <v>2.9513462181969763E-2</v>
      </c>
      <c r="EZ878">
        <v>3.0088720304035668E-2</v>
      </c>
      <c r="FA878">
        <v>3.0657842073007348E-2</v>
      </c>
      <c r="FB878">
        <v>3.1220662112329593E-2</v>
      </c>
      <c r="FC878">
        <v>3.1777012959315919E-2</v>
      </c>
      <c r="FD878">
        <v>3.2326725009711572E-2</v>
      </c>
      <c r="FE878">
        <v>3.2869626461547771E-2</v>
      </c>
      <c r="FF878">
        <v>3.3405543258267799E-2</v>
      </c>
      <c r="FG878">
        <v>3.3934299031107645E-2</v>
      </c>
      <c r="FH878">
        <v>3.4455715040710155E-2</v>
      </c>
      <c r="FI878">
        <v>3.4969610117955387E-2</v>
      </c>
      <c r="FJ878">
        <v>3.547580060398612E-2</v>
      </c>
      <c r="FK878">
        <v>3.597410028940904E-2</v>
      </c>
      <c r="FL878">
        <v>3.6464320352651992E-2</v>
      </c>
      <c r="FM878">
        <v>3.6946269297456098E-2</v>
      </c>
      <c r="FN878">
        <v>3.7419752889482932E-2</v>
      </c>
      <c r="FO878">
        <v>3.7884574092014615E-2</v>
      </c>
      <c r="FP878">
        <v>3.8340886779950172E-2</v>
      </c>
      <c r="FQ878">
        <v>3.8788842011521142E-2</v>
      </c>
      <c r="FR878">
        <v>3.9228588078297794E-2</v>
      </c>
      <c r="FS878">
        <v>3.9660270554279953E-2</v>
      </c>
      <c r="FT878">
        <v>4.008403234408775E-2</v>
      </c>
      <c r="FU878">
        <v>4.050001373026918E-2</v>
      </c>
      <c r="FV878">
        <v>4.0908352419739211E-2</v>
      </c>
      <c r="FW878">
        <v>4.1309183589366485E-2</v>
      </c>
      <c r="FX878">
        <v>4.1702639930722284E-2</v>
      </c>
      <c r="FY878">
        <v>4.2088851694007084E-2</v>
      </c>
      <c r="FZ878">
        <v>4.2467946731168674E-2</v>
      </c>
      <c r="GA878">
        <v>4.2840050538226246E-2</v>
      </c>
      <c r="GB878">
        <v>4.3205286296814922E-2</v>
      </c>
      <c r="GC878">
        <v>4.3563774914963778E-2</v>
      </c>
      <c r="GD878">
        <v>4.3915635067121463E-2</v>
      </c>
      <c r="GE878">
        <v>4.4260983233442325E-2</v>
      </c>
      <c r="GF878">
        <v>4.4599933738345948E-2</v>
      </c>
      <c r="GG878">
        <v>4.4932598788363531E-2</v>
      </c>
      <c r="GH878">
        <v>4.5259088509282543E-2</v>
      </c>
      <c r="GI878">
        <v>4.5579510982603162E-2</v>
      </c>
      <c r="GJ878">
        <v>4.5893972281317461E-2</v>
      </c>
      <c r="GK878">
        <v>4.6202576505023983E-2</v>
      </c>
      <c r="GL878">
        <v>4.6505425814389066E-2</v>
      </c>
      <c r="GM878">
        <v>4.6802620464966145E-2</v>
      </c>
      <c r="GN878">
        <v>4.7094258840384498E-2</v>
      </c>
      <c r="GO878">
        <v>4.7380437484918145E-2</v>
      </c>
      <c r="GP878">
        <v>4.7661251135446212E-2</v>
      </c>
      <c r="GQ878">
        <v>4.7936792752814449E-2</v>
      </c>
      <c r="GR878">
        <v>4.8207153552609232E-2</v>
      </c>
      <c r="GS878">
        <v>4.8472423035353686E-2</v>
      </c>
      <c r="GT878">
        <v>4.873268901613597E-2</v>
      </c>
      <c r="GU878">
        <v>4.898803765367974E-2</v>
      </c>
      <c r="GV878">
        <v>4.9238553478866021E-2</v>
      </c>
      <c r="GW878">
        <v>4.9484319422716874E-2</v>
      </c>
      <c r="GX878">
        <v>4.9725416843848319E-2</v>
      </c>
      <c r="GY878">
        <v>4.9961925555403894E-2</v>
      </c>
      <c r="GZ878">
        <v>5.0193923851475843E-2</v>
      </c>
      <c r="HA878">
        <v>5.0421488533023834E-2</v>
      </c>
      <c r="HB878">
        <v>5.0533091733161395E-2</v>
      </c>
      <c r="HC878">
        <v>-0.67046053776813086</v>
      </c>
      <c r="HD878">
        <v>-0.67048875248585404</v>
      </c>
      <c r="HE878">
        <v>-0.6705734059792533</v>
      </c>
      <c r="HF878">
        <v>-0.67071452627210859</v>
      </c>
      <c r="HG878">
        <v>-0.67091216008103183</v>
      </c>
      <c r="HH878">
        <v>-0.67116637283092651</v>
      </c>
      <c r="HI878">
        <v>-0.67147724867664649</v>
      </c>
      <c r="HJ878">
        <v>-0.67184489053086038</v>
      </c>
      <c r="HK878">
        <v>-0.67226942009811186</v>
      </c>
      <c r="HL878">
        <v>-0.67275097791511651</v>
      </c>
      <c r="HM878">
        <v>-0.67328972339727877</v>
      </c>
      <c r="HN878">
        <v>-0.6738858348914688</v>
      </c>
      <c r="HO878">
        <v>-0.67453950973506183</v>
      </c>
      <c r="HP878">
        <v>-0.67525096432126519</v>
      </c>
      <c r="HQ878">
        <v>-0.67602043417075164</v>
      </c>
      <c r="HR878">
        <v>-0.67684817400962816</v>
      </c>
      <c r="HS878">
        <v>-0.67773445785376107</v>
      </c>
      <c r="HT878">
        <v>-0.67867957909948373</v>
      </c>
      <c r="HU878">
        <v>-0.679683850620727</v>
      </c>
      <c r="HV878">
        <v>-0.68074760487258967</v>
      </c>
      <c r="HW878">
        <v>-0.68187119400139673</v>
      </c>
      <c r="HX878">
        <v>-0.68305498996127345</v>
      </c>
      <c r="HY878">
        <v>-0.68429938463727635</v>
      </c>
      <c r="HZ878">
        <v>-0.68560478997512797</v>
      </c>
      <c r="IA878">
        <v>-0.68697163811758022</v>
      </c>
      <c r="IB878">
        <v>-0.68840038154747951</v>
      </c>
      <c r="IC878">
        <v>-0.68989149323754939</v>
      </c>
      <c r="ID878">
        <v>-0.69144546680697205</v>
      </c>
      <c r="IE878">
        <v>-0.69306281668478809</v>
      </c>
      <c r="IF878">
        <v>-0.69474407828020179</v>
      </c>
      <c r="IG878">
        <v>-0.69648980815981409</v>
      </c>
      <c r="IH878">
        <v>-0.69830058423188157</v>
      </c>
      <c r="II878">
        <v>-0.70017700593761367</v>
      </c>
      <c r="IJ878">
        <v>-0.70211969444962441</v>
      </c>
      <c r="IK878">
        <v>-0.70412929287755843</v>
      </c>
      <c r="IL878">
        <v>-0.70620646648098939</v>
      </c>
      <c r="IM878">
        <v>-0.70835190288964978</v>
      </c>
      <c r="IN878">
        <v>-0.71056631233106016</v>
      </c>
      <c r="IO878">
        <v>-0.71285042786564923</v>
      </c>
      <c r="IP878">
        <v>-0.71520500562942058</v>
      </c>
      <c r="IQ878">
        <v>-0.71763082508427134</v>
      </c>
      <c r="IR878">
        <v>-0.72012868927602069</v>
      </c>
      <c r="IS878">
        <v>-0.72269942510025442</v>
      </c>
      <c r="IT878">
        <v>-0.72534388357606017</v>
      </c>
      <c r="IU878">
        <v>-0.7280629401277483</v>
      </c>
      <c r="IV878">
        <v>-0.73085749487465557</v>
      </c>
      <c r="IW878">
        <v>-0.73372847292911991</v>
      </c>
      <c r="IX878">
        <v>-0.73667682470273244</v>
      </c>
      <c r="IY878">
        <v>-0.73970352622096025</v>
      </c>
      <c r="IZ878">
        <v>-0.74280957944625281</v>
      </c>
      <c r="JA878">
        <v>-0.74599601260973203</v>
      </c>
      <c r="JB878">
        <v>-0.749263880551578</v>
      </c>
      <c r="JC878">
        <v>-0.75261426507022733</v>
      </c>
      <c r="JD878">
        <v>-0.75604827528048979</v>
      </c>
      <c r="JE878">
        <v>-0.75956704798071062</v>
      </c>
      <c r="JF878">
        <v>-0.7631717480291017</v>
      </c>
      <c r="JG878">
        <v>-0.7668635687293508</v>
      </c>
      <c r="JH878">
        <v>-0.77064373222566251</v>
      </c>
      <c r="JI878">
        <v>-0.77451348990732749</v>
      </c>
      <c r="JJ878">
        <v>-0.77847412282299611</v>
      </c>
      <c r="JK878">
        <v>0.21747305789525365</v>
      </c>
      <c r="JL878">
        <v>0.21349223112298649</v>
      </c>
      <c r="JM878">
        <v>0.20958207904312728</v>
      </c>
      <c r="JN878">
        <v>0.20574130723482464</v>
      </c>
      <c r="JO878">
        <v>0.20196864424494468</v>
      </c>
      <c r="JP878">
        <v>0.19826284116717013</v>
      </c>
      <c r="JQ878">
        <v>0.19462267122855764</v>
      </c>
      <c r="JR878">
        <v>0.19104692938342757</v>
      </c>
      <c r="JS878">
        <v>0.18753443191444505</v>
      </c>
      <c r="JT878">
        <v>0.18408401604075753</v>
      </c>
      <c r="JU878">
        <v>0.1806945395330718</v>
      </c>
      <c r="JV878">
        <v>0.177364880335524</v>
      </c>
      <c r="JW878">
        <v>0.1740939361942371</v>
      </c>
      <c r="JX878">
        <v>0.17088062429242717</v>
      </c>
      <c r="JY878">
        <v>0.16772388089194767</v>
      </c>
      <c r="JZ878">
        <v>0.16462266098114758</v>
      </c>
      <c r="KA878">
        <v>0.16157593792893088</v>
      </c>
      <c r="KB878">
        <v>0.15858270314489831</v>
      </c>
      <c r="KC878">
        <v>0.15564196574546416</v>
      </c>
      <c r="KD878">
        <v>0.1527527522258304</v>
      </c>
      <c r="KE878">
        <v>0.14991410613771938</v>
      </c>
      <c r="KF878">
        <v>0.14712508777274905</v>
      </c>
      <c r="KG878">
        <v>0.14438477385135037</v>
      </c>
      <c r="KH878">
        <v>0.14169225721712531</v>
      </c>
      <c r="KI878">
        <v>0.13904664653653959</v>
      </c>
      <c r="KJ878">
        <v>0.13644706600385434</v>
      </c>
      <c r="KK878">
        <v>0.13389265505120004</v>
      </c>
      <c r="KL878">
        <v>0.13138256806369245</v>
      </c>
      <c r="KM878">
        <v>0.12891597409949912</v>
      </c>
      <c r="KN878">
        <v>0.12649205661476365</v>
      </c>
      <c r="KO878">
        <v>0.1241100131932958</v>
      </c>
      <c r="KP878">
        <v>0.1217690552809397</v>
      </c>
      <c r="KQ878">
        <v>0.11946840792453023</v>
      </c>
      <c r="KR878">
        <v>0.11720730951534938</v>
      </c>
      <c r="KS878">
        <v>0.11498501153700552</v>
      </c>
      <c r="KT878">
        <v>0.11280077831764179</v>
      </c>
      <c r="KU878">
        <v>0.11065388678639952</v>
      </c>
      <c r="KV878">
        <v>0.10854362623405187</v>
      </c>
      <c r="KW878">
        <v>0.10646929807772834</v>
      </c>
      <c r="KX878">
        <v>0.10443021562965826</v>
      </c>
      <c r="KY878">
        <v>2.8214717723019673E-5</v>
      </c>
      <c r="KZ878">
        <v>8.4653493398846008E-5</v>
      </c>
      <c r="LA878">
        <v>1.4112029285603326E-4</v>
      </c>
      <c r="LB878">
        <v>1.976338089231765E-4</v>
      </c>
      <c r="LC878">
        <v>2.5421274989398759E-4</v>
      </c>
      <c r="LD878">
        <v>3.1087584572050535E-4</v>
      </c>
      <c r="LE878">
        <v>3.6764185421348232E-4</v>
      </c>
      <c r="LF878">
        <v>4.2452956725198875E-4</v>
      </c>
      <c r="LG878">
        <v>4.8155781700429291E-4</v>
      </c>
      <c r="LH878">
        <v>5.3874548216208682E-4</v>
      </c>
      <c r="LI878">
        <v>5.9611149419010233E-4</v>
      </c>
      <c r="LJ878">
        <v>6.5367484359321354E-4</v>
      </c>
      <c r="LK878">
        <v>7.1145458620305423E-4</v>
      </c>
      <c r="LL878">
        <v>7.6946984948630677E-4</v>
      </c>
      <c r="LM878">
        <v>8.277398388766555E-4</v>
      </c>
      <c r="LN878">
        <v>8.8628384413258455E-4</v>
      </c>
      <c r="LO878">
        <v>9.4512124572308179E-4</v>
      </c>
      <c r="LP878">
        <v>1.0042715212433622E-3</v>
      </c>
      <c r="LQ878">
        <v>1.0637542518627532E-3</v>
      </c>
      <c r="LR878">
        <v>1.123589128806869E-3</v>
      </c>
      <c r="LS878">
        <v>1.1837959598762161E-3</v>
      </c>
      <c r="LT878">
        <v>1.2443946760033813E-3</v>
      </c>
      <c r="LU878">
        <v>1.3054053378509956E-3</v>
      </c>
      <c r="LV878">
        <v>1.3668481424526332E-3</v>
      </c>
      <c r="LW878">
        <v>1.4287434298988564E-3</v>
      </c>
      <c r="LX878">
        <v>1.4911116900706218E-3</v>
      </c>
      <c r="LY878">
        <v>1.5539735694222881E-3</v>
      </c>
      <c r="LZ878">
        <v>1.6173498778164085E-3</v>
      </c>
      <c r="MA878">
        <v>1.6812615954126782E-3</v>
      </c>
      <c r="MB878">
        <v>1.7457298796132127E-3</v>
      </c>
      <c r="MC878">
        <v>1.8107760720665082E-3</v>
      </c>
      <c r="MD878">
        <v>1.8764217057324424E-3</v>
      </c>
      <c r="ME878">
        <v>1.9426885120105268E-3</v>
      </c>
      <c r="MF878">
        <v>2.0095984279338923E-3</v>
      </c>
      <c r="MG878">
        <v>2.0771736034313954E-3</v>
      </c>
      <c r="MH878">
        <v>2.145436408660089E-3</v>
      </c>
      <c r="MI878">
        <v>2.2144094414107193E-3</v>
      </c>
      <c r="MJ878">
        <v>2.2841155345884765E-3</v>
      </c>
      <c r="MK878">
        <v>2.3545777637716601E-3</v>
      </c>
      <c r="ML878">
        <v>2.4258194548506125E-3</v>
      </c>
      <c r="MM878">
        <v>2.4978641917495765E-3</v>
      </c>
      <c r="MN878">
        <v>2.5707358242339222E-3</v>
      </c>
      <c r="MO878">
        <v>2.6444584758053857E-3</v>
      </c>
      <c r="MP878">
        <v>2.719056551687984E-3</v>
      </c>
      <c r="MQ878">
        <v>2.7945547469070955E-3</v>
      </c>
      <c r="MR878">
        <v>2.8709780544645506E-3</v>
      </c>
      <c r="MS878">
        <v>2.9483517736123553E-3</v>
      </c>
      <c r="MT878">
        <v>3.026701518227749E-3</v>
      </c>
      <c r="MU878">
        <v>3.1060532252924853E-3</v>
      </c>
      <c r="MV878">
        <v>3.1864331634789953E-3</v>
      </c>
      <c r="MW878">
        <v>3.2678679418464496E-3</v>
      </c>
      <c r="MX878">
        <v>3.3503845186493861E-3</v>
      </c>
      <c r="MY878">
        <v>3.4340102102620616E-3</v>
      </c>
      <c r="MZ878">
        <v>3.5187727002212606E-3</v>
      </c>
      <c r="NA878">
        <v>3.6047000483906619E-3</v>
      </c>
      <c r="NB878">
        <v>3.6918207002498617E-3</v>
      </c>
      <c r="NC878">
        <v>3.7801634963109424E-3</v>
      </c>
      <c r="ND878">
        <v>3.8697576816658979E-3</v>
      </c>
      <c r="NE878">
        <v>3.9606329156679308E-3</v>
      </c>
      <c r="NF878">
        <v>4.0528192817499689E-3</v>
      </c>
      <c r="NG878">
        <v>3.9808267722669438E-3</v>
      </c>
      <c r="NH878">
        <v>3.91015207985941E-3</v>
      </c>
      <c r="NI878">
        <v>3.8407718083029716E-3</v>
      </c>
      <c r="NJ878">
        <v>3.7726629898796483E-3</v>
      </c>
      <c r="NK878">
        <v>3.7058030777746757E-3</v>
      </c>
      <c r="NL878">
        <v>3.6401699386125201E-3</v>
      </c>
      <c r="NM878">
        <v>3.5757418451298701E-3</v>
      </c>
      <c r="NN878">
        <v>3.512497468983002E-3</v>
      </c>
      <c r="NO878">
        <v>3.4504158736871965E-3</v>
      </c>
      <c r="NP878">
        <v>3.3894765076859603E-3</v>
      </c>
      <c r="NQ878">
        <v>3.3296591975475716E-3</v>
      </c>
      <c r="NR878">
        <v>3.2709441412868603E-3</v>
      </c>
      <c r="NS878">
        <v>3.2133119018099227E-3</v>
      </c>
      <c r="NT878">
        <v>3.1567434004796933E-3</v>
      </c>
      <c r="NU878">
        <v>3.1012199108000622E-3</v>
      </c>
      <c r="NV878">
        <v>3.046723052216726E-3</v>
      </c>
      <c r="NW878">
        <v>2.9932347840323564E-3</v>
      </c>
      <c r="NX878">
        <v>2.9407373994344847E-3</v>
      </c>
      <c r="NY878">
        <v>2.8892135196337868E-3</v>
      </c>
      <c r="NZ878">
        <v>2.8386460881109662E-3</v>
      </c>
      <c r="OA878">
        <v>2.7890183649704079E-3</v>
      </c>
      <c r="OB878">
        <v>2.7403139213984951E-3</v>
      </c>
      <c r="OC878">
        <v>2.6925166342250985E-3</v>
      </c>
      <c r="OD878">
        <v>2.6456106805860524E-3</v>
      </c>
      <c r="OE878">
        <v>2.5995805326852286E-3</v>
      </c>
      <c r="OF878">
        <v>2.5544109526541049E-3</v>
      </c>
      <c r="OG878">
        <v>2.5100869875074763E-3</v>
      </c>
      <c r="OH878">
        <v>2.4665939641933645E-3</v>
      </c>
      <c r="OI878">
        <v>2.4239174847356573E-3</v>
      </c>
      <c r="OJ878">
        <v>2.3820434214677812E-3</v>
      </c>
      <c r="OK878">
        <v>2.3409579123558483E-3</v>
      </c>
      <c r="OL878">
        <v>2.3006473564097674E-3</v>
      </c>
      <c r="OM878">
        <v>2.2610984091807735E-3</v>
      </c>
      <c r="ON878">
        <v>2.2222979783438281E-3</v>
      </c>
      <c r="OO878">
        <v>2.1842332193635662E-3</v>
      </c>
      <c r="OP878">
        <v>2.1468915312421967E-3</v>
      </c>
      <c r="OQ878">
        <v>2.1102605523480636E-3</v>
      </c>
      <c r="OR878">
        <v>2.0743281563234545E-3</v>
      </c>
      <c r="OS878">
        <v>2.0390824480702387E-3</v>
      </c>
      <c r="OT878">
        <v>0.10443021562965815</v>
      </c>
      <c r="OU878">
        <v>0.32953946223186598</v>
      </c>
      <c r="OV878">
        <v>0.3295112475141429</v>
      </c>
      <c r="OW878">
        <v>0.32942659402074409</v>
      </c>
      <c r="OX878">
        <v>0.32928547372788836</v>
      </c>
      <c r="OY878">
        <v>0.32908783991896501</v>
      </c>
      <c r="OZ878">
        <v>0.32883362716907133</v>
      </c>
      <c r="PA878">
        <v>0.3285227513233509</v>
      </c>
      <c r="PB878">
        <v>0.32815510946913834</v>
      </c>
      <c r="PC878">
        <v>0.32773057990188514</v>
      </c>
      <c r="PD878">
        <v>0.32724902208488077</v>
      </c>
      <c r="PE878">
        <v>0.32671027660271901</v>
      </c>
      <c r="PF878">
        <v>0.32611416510852875</v>
      </c>
      <c r="PG878">
        <v>0.32546049026493606</v>
      </c>
      <c r="PH878">
        <v>0.32474903567873276</v>
      </c>
      <c r="PI878">
        <v>0.3239795658292462</v>
      </c>
      <c r="PJ878">
        <v>0.32315182599036912</v>
      </c>
      <c r="PK878">
        <v>0.32226554214623637</v>
      </c>
      <c r="PL878">
        <v>0.32132042090051416</v>
      </c>
      <c r="PM878">
        <v>0.32031614937927039</v>
      </c>
      <c r="PN878">
        <v>0.31925239512740772</v>
      </c>
      <c r="PO878">
        <v>0.31812880599860111</v>
      </c>
      <c r="PP878">
        <v>0.31694501003872477</v>
      </c>
      <c r="PQ878">
        <v>0.31570061536272132</v>
      </c>
      <c r="PR878">
        <v>0.3143952100248707</v>
      </c>
      <c r="PS878">
        <v>0.31302836188241839</v>
      </c>
      <c r="PT878">
        <v>0.31159961845251927</v>
      </c>
      <c r="PU878">
        <v>0.31010850676244894</v>
      </c>
      <c r="PV878">
        <v>0.30855453319302645</v>
      </c>
      <c r="PW878">
        <v>0.30693718331520969</v>
      </c>
      <c r="PX878">
        <v>0.30525592171979699</v>
      </c>
      <c r="PY878">
        <v>0.30351019184018374</v>
      </c>
      <c r="PZ878">
        <v>0.3016994157681166</v>
      </c>
      <c r="QA878">
        <v>0.29982299406238433</v>
      </c>
      <c r="QB878">
        <v>0.29788030555037365</v>
      </c>
      <c r="QC878">
        <v>0.29587070712243979</v>
      </c>
      <c r="QD878">
        <v>0.29379353351900855</v>
      </c>
      <c r="QE878">
        <v>0.29164809711034845</v>
      </c>
      <c r="QF878">
        <v>0.28943368766893762</v>
      </c>
      <c r="QG878">
        <v>0.28714957213434911</v>
      </c>
      <c r="QH878">
        <v>0.28479499437057743</v>
      </c>
      <c r="QI878">
        <v>0.28236917491572655</v>
      </c>
      <c r="QJ878">
        <v>0.27987131072397681</v>
      </c>
      <c r="QK878">
        <v>0.27730057489974336</v>
      </c>
      <c r="QL878">
        <v>0.2746561164239375</v>
      </c>
      <c r="QM878">
        <v>0.27193705987224936</v>
      </c>
      <c r="QN878">
        <v>0.26914250512534299</v>
      </c>
      <c r="QO878">
        <v>0.26627152707087864</v>
      </c>
      <c r="QP878">
        <v>0.26332317529726573</v>
      </c>
      <c r="QQ878">
        <v>0.26029647377903825</v>
      </c>
      <c r="QR878">
        <v>0.25719042055374608</v>
      </c>
      <c r="QS878">
        <v>0.25400398739026747</v>
      </c>
      <c r="QT878">
        <v>0.25073611944842139</v>
      </c>
      <c r="QU878">
        <v>0.24738573492977212</v>
      </c>
      <c r="QV878">
        <v>0.24395172471951007</v>
      </c>
      <c r="QW878">
        <v>0.24043295201928874</v>
      </c>
      <c r="QX878">
        <v>0.23682825197089841</v>
      </c>
      <c r="QY878">
        <v>0.23313643127064848</v>
      </c>
      <c r="QZ878">
        <v>0.22935626777433707</v>
      </c>
      <c r="RA878">
        <v>0.22548651009267129</v>
      </c>
      <c r="RB878">
        <v>0.22152587717700375</v>
      </c>
      <c r="RC878">
        <v>0.2174730578952537</v>
      </c>
      <c r="RD878">
        <v>0.21349223112298676</v>
      </c>
      <c r="RE878">
        <v>0.20958207904312726</v>
      </c>
      <c r="RF878">
        <v>0.20574130723482481</v>
      </c>
      <c r="RG878">
        <v>0.20196864424494526</v>
      </c>
      <c r="RH878">
        <v>0.19826284116717027</v>
      </c>
      <c r="RI878">
        <v>0.19462267122855811</v>
      </c>
      <c r="RJ878">
        <v>0.19104692938342824</v>
      </c>
      <c r="RK878">
        <v>0.18753443191444527</v>
      </c>
      <c r="RL878">
        <v>0.18408401604075797</v>
      </c>
      <c r="RM878">
        <v>0.18069453953307199</v>
      </c>
      <c r="RN878">
        <v>0.17736488033552453</v>
      </c>
      <c r="RO878">
        <v>0.17409393619423733</v>
      </c>
      <c r="RP878">
        <v>0.17088062429242779</v>
      </c>
      <c r="RQ878">
        <v>0.16772388089194792</v>
      </c>
      <c r="RR878">
        <v>0.16462266098114792</v>
      </c>
      <c r="RS878">
        <v>0.16157593792893113</v>
      </c>
      <c r="RT878">
        <v>0.15858270314489853</v>
      </c>
      <c r="RU878">
        <v>0.15564196574546382</v>
      </c>
      <c r="RV878">
        <v>0.15275275222583018</v>
      </c>
      <c r="RW878">
        <v>0.14991410613771913</v>
      </c>
      <c r="RX878">
        <v>0.14712508777274869</v>
      </c>
      <c r="RY878">
        <v>0.1443847738513501</v>
      </c>
      <c r="RZ878">
        <v>0.14169225721712478</v>
      </c>
      <c r="SA878">
        <v>0.13904664653653917</v>
      </c>
      <c r="SB878">
        <v>0.13644706600385398</v>
      </c>
      <c r="SC878">
        <v>0.13389265505119979</v>
      </c>
      <c r="SD878">
        <v>0.13138256806369247</v>
      </c>
      <c r="SE878">
        <v>0.12891597409949879</v>
      </c>
      <c r="SF878">
        <v>0.12649205661476312</v>
      </c>
      <c r="SG878">
        <v>0.12411001319329558</v>
      </c>
      <c r="SH878">
        <v>0.12176905528093955</v>
      </c>
      <c r="SI878">
        <v>0.11946840792452984</v>
      </c>
      <c r="SJ878">
        <v>0.11720730951534887</v>
      </c>
      <c r="SK878">
        <v>0.11498501153700517</v>
      </c>
      <c r="SL878">
        <v>0.11280077831764168</v>
      </c>
      <c r="SM878">
        <v>0.11065388678639979</v>
      </c>
      <c r="SN878">
        <v>0.1085436262340516</v>
      </c>
      <c r="SO878">
        <v>0.1064692980777283</v>
      </c>
      <c r="SP878">
        <v>0.10443021562965804</v>
      </c>
      <c r="SS878" t="s">
        <v>1028</v>
      </c>
      <c r="ST878">
        <v>-0.28083019082947625</v>
      </c>
    </row>
    <row r="879" spans="10:514" x14ac:dyDescent="0.2">
      <c r="J879" s="99">
        <v>361</v>
      </c>
      <c r="K879">
        <v>7.1327640332461448E-4</v>
      </c>
      <c r="L879">
        <v>2.1398884441318146E-3</v>
      </c>
      <c r="M879">
        <v>3.566678207021869E-3</v>
      </c>
      <c r="N879">
        <v>4.9937642387529691E-3</v>
      </c>
      <c r="O879">
        <v>6.4212651841604566E-3</v>
      </c>
      <c r="P879">
        <v>7.8492998254331182E-3</v>
      </c>
      <c r="Q879">
        <v>9.2779871214349937E-3</v>
      </c>
      <c r="R879">
        <v>1.0707446247085622E-2</v>
      </c>
      <c r="S879">
        <v>1.2137796632811846E-2</v>
      </c>
      <c r="T879">
        <v>1.3569158004084177E-2</v>
      </c>
      <c r="U879">
        <v>1.5001650421050835E-2</v>
      </c>
      <c r="V879">
        <v>1.6435394318282649E-2</v>
      </c>
      <c r="W879">
        <v>1.7870510544641664E-2</v>
      </c>
      <c r="X879">
        <v>1.9307120403287352E-2</v>
      </c>
      <c r="Y879">
        <v>2.0745345691832704E-2</v>
      </c>
      <c r="Z879">
        <v>2.218530874266425E-2</v>
      </c>
      <c r="AA879">
        <v>2.3627132463439358E-2</v>
      </c>
      <c r="AB879">
        <v>2.5070940377773382E-2</v>
      </c>
      <c r="AC879">
        <v>2.6516856666131194E-2</v>
      </c>
      <c r="AD879">
        <v>2.7965006206936163E-2</v>
      </c>
      <c r="AE879">
        <v>2.9415514617909685E-2</v>
      </c>
      <c r="AF879">
        <v>3.0868508297656212E-2</v>
      </c>
      <c r="AG879">
        <v>3.2324114467506049E-2</v>
      </c>
      <c r="AH879">
        <v>3.3782461213630953E-2</v>
      </c>
      <c r="AI879">
        <v>3.5243677529446078E-2</v>
      </c>
      <c r="AJ879">
        <v>3.6707893358311754E-2</v>
      </c>
      <c r="AK879">
        <v>3.8175239636550458E-2</v>
      </c>
      <c r="AL879">
        <v>3.9645848336791724E-2</v>
      </c>
      <c r="AM879">
        <v>4.1119852511660879E-2</v>
      </c>
      <c r="AN879">
        <v>4.2597386337824547E-2</v>
      </c>
      <c r="AO879">
        <v>4.4078585160408898E-2</v>
      </c>
      <c r="AP879">
        <v>4.5563585537804485E-2</v>
      </c>
      <c r="AQ879">
        <v>4.705252528687244E-2</v>
      </c>
      <c r="AR879">
        <v>4.8545543528567575E-2</v>
      </c>
      <c r="AS879">
        <v>5.0042780733993333E-2</v>
      </c>
      <c r="AT879">
        <v>5.1544378770903176E-2</v>
      </c>
      <c r="AU879">
        <v>5.3050480950664974E-2</v>
      </c>
      <c r="AV879">
        <v>5.4561232075702723E-2</v>
      </c>
      <c r="AW879">
        <v>5.6076778487432033E-2</v>
      </c>
      <c r="AX879">
        <v>5.7597268114705287E-2</v>
      </c>
      <c r="AY879">
        <v>5.9122850522782301E-2</v>
      </c>
      <c r="AZ879">
        <v>6.0653676962842226E-2</v>
      </c>
      <c r="BA879">
        <v>6.2189900422054141E-2</v>
      </c>
      <c r="BB879">
        <v>6.3731675674222082E-2</v>
      </c>
      <c r="BC879">
        <v>6.5279159331021283E-2</v>
      </c>
      <c r="BD879">
        <v>6.6832509893843206E-2</v>
      </c>
      <c r="BE879">
        <v>6.839188780626633E-2</v>
      </c>
      <c r="BF879">
        <v>6.9957455507169086E-2</v>
      </c>
      <c r="BG879">
        <v>7.1529377484504039E-2</v>
      </c>
      <c r="BH879">
        <v>7.3107820329749912E-2</v>
      </c>
      <c r="BI879">
        <v>7.4692952793060707E-2</v>
      </c>
      <c r="BJ879">
        <v>7.628494583912851E-2</v>
      </c>
      <c r="BK879">
        <v>7.7883972703779794E-2</v>
      </c>
      <c r="BL879">
        <v>7.9490208951323665E-2</v>
      </c>
      <c r="BM879">
        <v>8.1103832532671269E-2</v>
      </c>
      <c r="BN879">
        <v>8.2725023844244128E-2</v>
      </c>
      <c r="BO879">
        <v>8.4353965787693275E-2</v>
      </c>
      <c r="BP879">
        <v>8.5990843830447181E-2</v>
      </c>
      <c r="BQ879">
        <v>8.7635846067108725E-2</v>
      </c>
      <c r="BR879">
        <v>8.9289163281722719E-2</v>
      </c>
      <c r="BS879">
        <v>9.0950989010932737E-2</v>
      </c>
      <c r="BT879">
        <v>9.0484145870676325E-2</v>
      </c>
      <c r="BU879">
        <v>9.0025853054083907E-2</v>
      </c>
      <c r="BV879">
        <v>8.9575958847420284E-2</v>
      </c>
      <c r="BW879">
        <v>8.9134314317234536E-2</v>
      </c>
      <c r="BX879">
        <v>8.8700773261057547E-2</v>
      </c>
      <c r="BY879">
        <v>8.8275192159003105E-2</v>
      </c>
      <c r="BZ879">
        <v>8.7857430126255756E-2</v>
      </c>
      <c r="CA879">
        <v>8.7447348866433725E-2</v>
      </c>
      <c r="CB879">
        <v>8.7044812625806101E-2</v>
      </c>
      <c r="CC879">
        <v>8.6649688148352805E-2</v>
      </c>
      <c r="CD879">
        <v>8.6261844631652193E-2</v>
      </c>
      <c r="CE879">
        <v>8.5881153683578737E-2</v>
      </c>
      <c r="CF879">
        <v>8.5507489279801632E-2</v>
      </c>
      <c r="CG879">
        <v>8.5140727722063853E-2</v>
      </c>
      <c r="CH879">
        <v>8.4780747597234293E-2</v>
      </c>
      <c r="CI879">
        <v>8.4427429737114368E-2</v>
      </c>
      <c r="CJ879">
        <v>8.4080657178988577E-2</v>
      </c>
      <c r="CK879">
        <v>8.3740315126905107E-2</v>
      </c>
      <c r="CL879">
        <v>8.3406290913673506E-2</v>
      </c>
      <c r="CM879">
        <v>8.3078473963567573E-2</v>
      </c>
      <c r="CN879">
        <v>8.2756755755719835E-2</v>
      </c>
      <c r="CO879">
        <v>8.2441029788196701E-2</v>
      </c>
      <c r="CP879">
        <v>8.2131191542742579E-2</v>
      </c>
      <c r="CQ879">
        <v>8.1827138450179054E-2</v>
      </c>
      <c r="CR879">
        <v>8.152876985645105E-2</v>
      </c>
      <c r="CS879">
        <v>8.1235986989306147E-2</v>
      </c>
      <c r="CT879">
        <v>8.0948692925596352E-2</v>
      </c>
      <c r="CU879">
        <v>8.0666792559193054E-2</v>
      </c>
      <c r="CV879">
        <v>8.0390192569503083E-2</v>
      </c>
      <c r="CW879">
        <v>8.0118801390575187E-2</v>
      </c>
      <c r="CX879">
        <v>7.9852529180788556E-2</v>
      </c>
      <c r="CY879">
        <v>7.9591287793111254E-2</v>
      </c>
      <c r="CZ879">
        <v>7.9334990745919695E-2</v>
      </c>
      <c r="DA879">
        <v>7.9083553194370451E-2</v>
      </c>
      <c r="DB879">
        <v>7.883689190231237E-2</v>
      </c>
      <c r="DC879">
        <v>7.8594925214732214E-2</v>
      </c>
      <c r="DD879">
        <v>7.8357573030723535E-2</v>
      </c>
      <c r="DE879">
        <v>7.8124756776970283E-2</v>
      </c>
      <c r="DF879">
        <v>7.801057807935266E-2</v>
      </c>
      <c r="DG879">
        <v>3.5541046536225162E-4</v>
      </c>
      <c r="DH879">
        <v>1.0661721619287822E-3</v>
      </c>
      <c r="DI879">
        <v>1.7767561364124562E-3</v>
      </c>
      <c r="DJ879">
        <v>2.4870438420550858E-3</v>
      </c>
      <c r="DK879">
        <v>3.1969166340213326E-3</v>
      </c>
      <c r="DL879">
        <v>3.9062557301224E-3</v>
      </c>
      <c r="DM879">
        <v>4.614942171494261E-3</v>
      </c>
      <c r="DN879">
        <v>5.3228567832173633E-3</v>
      </c>
      <c r="DO879">
        <v>6.0298801348648663E-3</v>
      </c>
      <c r="DP879">
        <v>6.7358925009662705E-3</v>
      </c>
      <c r="DQ879">
        <v>7.4407738213733265E-3</v>
      </c>
      <c r="DR879">
        <v>8.1444036615152763E-3</v>
      </c>
      <c r="DS879">
        <v>8.8466611725299699E-3</v>
      </c>
      <c r="DT879">
        <v>9.5474250512580187E-3</v>
      </c>
      <c r="DU879">
        <v>1.0246573500086431E-2</v>
      </c>
      <c r="DV879">
        <v>1.0943984186628584E-2</v>
      </c>
      <c r="DW879">
        <v>1.163953420322722E-2</v>
      </c>
      <c r="DX879">
        <v>1.2333100026266936E-2</v>
      </c>
      <c r="DY879">
        <v>1.3024557475282828E-2</v>
      </c>
      <c r="DZ879">
        <v>1.3713781671851612E-2</v>
      </c>
      <c r="EA879">
        <v>1.4400646998251802E-2</v>
      </c>
      <c r="EB879">
        <v>1.5085027055879024E-2</v>
      </c>
      <c r="EC879">
        <v>1.5766794623402938E-2</v>
      </c>
      <c r="ED879">
        <v>1.6445821614651746E-2</v>
      </c>
      <c r="EE879">
        <v>1.7121979036210388E-2</v>
      </c>
      <c r="EF879">
        <v>1.77951369447184E-2</v>
      </c>
      <c r="EG879">
        <v>1.846516440385346E-2</v>
      </c>
      <c r="EH879">
        <v>1.9131929440985896E-2</v>
      </c>
      <c r="EI879">
        <v>1.9795299003490502E-2</v>
      </c>
      <c r="EJ879">
        <v>2.0455138914700563E-2</v>
      </c>
      <c r="EK879">
        <v>2.11113138294899E-2</v>
      </c>
      <c r="EL879">
        <v>2.1763687189468049E-2</v>
      </c>
      <c r="EM879">
        <v>2.2412121177773862E-2</v>
      </c>
      <c r="EN879">
        <v>2.3056476673452442E-2</v>
      </c>
      <c r="EO879">
        <v>2.3696613205400445E-2</v>
      </c>
      <c r="EP879">
        <v>2.4332388905864304E-2</v>
      </c>
      <c r="EQ879">
        <v>2.4963660463476246E-2</v>
      </c>
      <c r="ER879">
        <v>2.5590283075812265E-2</v>
      </c>
      <c r="ES879">
        <v>2.6212110401456754E-2</v>
      </c>
      <c r="ET879">
        <v>2.682899451155718E-2</v>
      </c>
      <c r="EU879">
        <v>2.7440785840853899E-2</v>
      </c>
      <c r="EV879">
        <v>2.8047333138167686E-2</v>
      </c>
      <c r="EW879">
        <v>2.8648483416329501E-2</v>
      </c>
      <c r="EX879">
        <v>2.9244081901535365E-2</v>
      </c>
      <c r="EY879">
        <v>2.983397198210996E-2</v>
      </c>
      <c r="EZ879">
        <v>3.0417995156661711E-2</v>
      </c>
      <c r="FA879">
        <v>3.0995990981612331E-2</v>
      </c>
      <c r="FB879">
        <v>3.1567797018083286E-2</v>
      </c>
      <c r="FC879">
        <v>3.2133248778122105E-2</v>
      </c>
      <c r="FD879">
        <v>3.269217967024992E-2</v>
      </c>
      <c r="FE879">
        <v>3.3244420944312819E-2</v>
      </c>
      <c r="FF879">
        <v>3.3789801635618809E-2</v>
      </c>
      <c r="FG879">
        <v>3.4328148508341365E-2</v>
      </c>
      <c r="FH879">
        <v>3.4859285998171209E-2</v>
      </c>
      <c r="FI879">
        <v>3.5383036154197363E-2</v>
      </c>
      <c r="FJ879">
        <v>3.5899218579998247E-2</v>
      </c>
      <c r="FK879">
        <v>3.6407650373922767E-2</v>
      </c>
      <c r="FL879">
        <v>3.6908146068542612E-2</v>
      </c>
      <c r="FM879">
        <v>3.7400517569254811E-2</v>
      </c>
      <c r="FN879">
        <v>3.7884574092014567E-2</v>
      </c>
      <c r="FO879">
        <v>3.83601221001783E-2</v>
      </c>
      <c r="FP879">
        <v>3.8826965240434635E-2</v>
      </c>
      <c r="FQ879">
        <v>3.9285258057026991E-2</v>
      </c>
      <c r="FR879">
        <v>3.9735152263690732E-2</v>
      </c>
      <c r="FS879">
        <v>4.0176796793876507E-2</v>
      </c>
      <c r="FT879">
        <v>4.0610337850053399E-2</v>
      </c>
      <c r="FU879">
        <v>4.1035918952108015E-2</v>
      </c>
      <c r="FV879">
        <v>4.1453680984855232E-2</v>
      </c>
      <c r="FW879">
        <v>4.186376224467727E-2</v>
      </c>
      <c r="FX879">
        <v>4.2266298485304936E-2</v>
      </c>
      <c r="FY879">
        <v>4.2661422962758114E-2</v>
      </c>
      <c r="FZ879">
        <v>4.3049266479458864E-2</v>
      </c>
      <c r="GA879">
        <v>4.3429957427532147E-2</v>
      </c>
      <c r="GB879">
        <v>4.3803621831309418E-2</v>
      </c>
      <c r="GC879">
        <v>4.4170383389047219E-2</v>
      </c>
      <c r="GD879">
        <v>4.4530363513876715E-2</v>
      </c>
      <c r="GE879">
        <v>4.488368137399662E-2</v>
      </c>
      <c r="GF879">
        <v>4.5230453932122411E-2</v>
      </c>
      <c r="GG879">
        <v>4.5570795984205915E-2</v>
      </c>
      <c r="GH879">
        <v>4.5904820197437489E-2</v>
      </c>
      <c r="GI879">
        <v>4.6232637147543429E-2</v>
      </c>
      <c r="GJ879">
        <v>4.6554355355391229E-2</v>
      </c>
      <c r="GK879">
        <v>4.6870081322914266E-2</v>
      </c>
      <c r="GL879">
        <v>4.7179919568368492E-2</v>
      </c>
      <c r="GM879">
        <v>4.7483972660931989E-2</v>
      </c>
      <c r="GN879">
        <v>4.7782341254659945E-2</v>
      </c>
      <c r="GO879">
        <v>4.8075124121804896E-2</v>
      </c>
      <c r="GP879">
        <v>4.8362418185514656E-2</v>
      </c>
      <c r="GQ879">
        <v>4.8644318551917871E-2</v>
      </c>
      <c r="GR879">
        <v>4.8920918541607905E-2</v>
      </c>
      <c r="GS879">
        <v>4.9192309720535801E-2</v>
      </c>
      <c r="GT879">
        <v>4.9458581930322446E-2</v>
      </c>
      <c r="GU879">
        <v>4.9719823317999824E-2</v>
      </c>
      <c r="GV879">
        <v>4.99761203651913E-2</v>
      </c>
      <c r="GW879">
        <v>5.0227557916740551E-2</v>
      </c>
      <c r="GX879">
        <v>5.0474219208798625E-2</v>
      </c>
      <c r="GY879">
        <v>5.0716185896378795E-2</v>
      </c>
      <c r="GZ879">
        <v>5.0953538080387412E-2</v>
      </c>
      <c r="HA879">
        <v>5.1186354334140767E-2</v>
      </c>
      <c r="HB879">
        <v>5.1300533031758355E-2</v>
      </c>
      <c r="HC879">
        <v>-0.66743255131509227</v>
      </c>
      <c r="HD879">
        <v>-0.66746026483890775</v>
      </c>
      <c r="HE879">
        <v>-0.66754341458466826</v>
      </c>
      <c r="HF879">
        <v>-0.66768202807835086</v>
      </c>
      <c r="HG879">
        <v>-0.66787615120671462</v>
      </c>
      <c r="HH879">
        <v>-0.66812584823248344</v>
      </c>
      <c r="HI879">
        <v>-0.66843120181562177</v>
      </c>
      <c r="HJ879">
        <v>-0.66879231304070141</v>
      </c>
      <c r="HK879">
        <v>-0.66920930145036084</v>
      </c>
      <c r="HL879">
        <v>-0.66968230508488247</v>
      </c>
      <c r="HM879">
        <v>-0.67021148052788515</v>
      </c>
      <c r="HN879">
        <v>-0.67079700295816302</v>
      </c>
      <c r="HO879">
        <v>-0.67143906620767679</v>
      </c>
      <c r="HP879">
        <v>-0.6721378828257194</v>
      </c>
      <c r="HQ879">
        <v>-0.6728936841492773</v>
      </c>
      <c r="HR879">
        <v>-0.67370672037961443</v>
      </c>
      <c r="HS879">
        <v>-0.67457726066509893</v>
      </c>
      <c r="HT879">
        <v>-0.67550559319030024</v>
      </c>
      <c r="HU879">
        <v>-0.67649202527139318</v>
      </c>
      <c r="HV879">
        <v>-0.67753688345789009</v>
      </c>
      <c r="HW879">
        <v>-0.67864051364074174</v>
      </c>
      <c r="HX879">
        <v>-0.67980328116684352</v>
      </c>
      <c r="HY879">
        <v>-0.68102557095997684</v>
      </c>
      <c r="HZ879">
        <v>-0.68230778764824129</v>
      </c>
      <c r="IA879">
        <v>-0.68365035569799393</v>
      </c>
      <c r="IB879">
        <v>-0.68505371955437289</v>
      </c>
      <c r="IC879">
        <v>-0.68651834378842214</v>
      </c>
      <c r="ID879">
        <v>-0.68804471325088745</v>
      </c>
      <c r="IE879">
        <v>-0.68963333323271736</v>
      </c>
      <c r="IF879">
        <v>-0.69128472963233978</v>
      </c>
      <c r="IG879">
        <v>-0.6929994491297532</v>
      </c>
      <c r="IH879">
        <v>-0.69477805936750159</v>
      </c>
      <c r="II879">
        <v>-0.69662114913858464</v>
      </c>
      <c r="IJ879">
        <v>-0.69852932858137706</v>
      </c>
      <c r="IK879">
        <v>-0.7005032293816047</v>
      </c>
      <c r="IL879">
        <v>-0.70254350498146234</v>
      </c>
      <c r="IM879">
        <v>-0.70465083079592572</v>
      </c>
      <c r="IN879">
        <v>-0.70682590443634818</v>
      </c>
      <c r="IO879">
        <v>-0.70906944594139087</v>
      </c>
      <c r="IP879">
        <v>-0.71138219801538849</v>
      </c>
      <c r="IQ879">
        <v>-0.71376492627421806</v>
      </c>
      <c r="IR879">
        <v>-0.71621841949874443</v>
      </c>
      <c r="IS879">
        <v>-0.71874348989594172</v>
      </c>
      <c r="IT879">
        <v>-0.72134097336776537</v>
      </c>
      <c r="IU879">
        <v>-0.72401172978787309</v>
      </c>
      <c r="IV879">
        <v>-0.72675664328627321</v>
      </c>
      <c r="IW879">
        <v>-0.72957662254201494</v>
      </c>
      <c r="IX879">
        <v>-0.73247260108399115</v>
      </c>
      <c r="IY879">
        <v>-0.73544553759998121</v>
      </c>
      <c r="IZ879">
        <v>-0.73849641625401063</v>
      </c>
      <c r="JA879">
        <v>-0.74162624701215341</v>
      </c>
      <c r="JB879">
        <v>-0.74483606597687135</v>
      </c>
      <c r="JC879">
        <v>-0.74812693573000555</v>
      </c>
      <c r="JD879">
        <v>-0.75149994568453438</v>
      </c>
      <c r="JE879">
        <v>-0.75495621244521582</v>
      </c>
      <c r="JF879">
        <v>-0.75849688017822903</v>
      </c>
      <c r="JG879">
        <v>-0.76212312098993862</v>
      </c>
      <c r="JH879">
        <v>-0.76583613531491046</v>
      </c>
      <c r="JI879">
        <v>-0.76963715231330765</v>
      </c>
      <c r="JJ879">
        <v>-0.77352743027778825</v>
      </c>
      <c r="JK879">
        <v>-0.77750825705005455</v>
      </c>
      <c r="JL879">
        <v>0.21841904955281627</v>
      </c>
      <c r="JM879">
        <v>0.21441866182724198</v>
      </c>
      <c r="JN879">
        <v>0.21048925548066866</v>
      </c>
      <c r="JO879">
        <v>0.20662952971829207</v>
      </c>
      <c r="JP879">
        <v>0.20283820681244286</v>
      </c>
      <c r="JQ879">
        <v>0.19911403167960431</v>
      </c>
      <c r="JR879">
        <v>0.19545577146492846</v>
      </c>
      <c r="JS879">
        <v>0.19186221513411336</v>
      </c>
      <c r="JT879">
        <v>0.18833217307249553</v>
      </c>
      <c r="JU879">
        <v>0.18486447669124495</v>
      </c>
      <c r="JV879">
        <v>0.1814579780405087</v>
      </c>
      <c r="JW879">
        <v>0.17811154942939597</v>
      </c>
      <c r="JX879">
        <v>0.17482408305266522</v>
      </c>
      <c r="JY879">
        <v>0.17159449062399401</v>
      </c>
      <c r="JZ879">
        <v>0.16842170301571346</v>
      </c>
      <c r="KA879">
        <v>0.16530466990488113</v>
      </c>
      <c r="KB879">
        <v>0.16224235942558207</v>
      </c>
      <c r="KC879">
        <v>0.15923375782733998</v>
      </c>
      <c r="KD879">
        <v>0.15627786913952199</v>
      </c>
      <c r="KE879">
        <v>0.15337371484163126</v>
      </c>
      <c r="KF879">
        <v>0.15052033353938041</v>
      </c>
      <c r="KG879">
        <v>0.1477167806464259</v>
      </c>
      <c r="KH879">
        <v>0.14496212807167333</v>
      </c>
      <c r="KI879">
        <v>0.14225546391204164</v>
      </c>
      <c r="KJ879">
        <v>0.13959589215058496</v>
      </c>
      <c r="KK879">
        <v>0.1369825323598737</v>
      </c>
      <c r="KL879">
        <v>0.13441451941053903</v>
      </c>
      <c r="KM879">
        <v>0.13189100318487609</v>
      </c>
      <c r="KN879">
        <v>0.12941114829542397</v>
      </c>
      <c r="KO879">
        <v>0.12697413380841502</v>
      </c>
      <c r="KP879">
        <v>0.12457915297201429</v>
      </c>
      <c r="KQ879">
        <v>0.12222541294925145</v>
      </c>
      <c r="KR879">
        <v>0.11991213455555569</v>
      </c>
      <c r="KS879">
        <v>0.11763855200081932</v>
      </c>
      <c r="KT879">
        <v>0.11540391263588519</v>
      </c>
      <c r="KU879">
        <v>0.11320747670339046</v>
      </c>
      <c r="KV879">
        <v>0.11104851709287819</v>
      </c>
      <c r="KW879">
        <v>0.10892631910009151</v>
      </c>
      <c r="KX879">
        <v>0.10684018019037746</v>
      </c>
      <c r="KY879">
        <v>2.7713523815267092E-5</v>
      </c>
      <c r="KZ879">
        <v>8.3149745759830639E-5</v>
      </c>
      <c r="LA879">
        <v>1.3861349368355754E-4</v>
      </c>
      <c r="LB879">
        <v>1.9412312836380996E-4</v>
      </c>
      <c r="LC879">
        <v>2.4969702576835019E-4</v>
      </c>
      <c r="LD879">
        <v>3.0535358313853948E-4</v>
      </c>
      <c r="LE879">
        <v>3.6111122507958448E-4</v>
      </c>
      <c r="LF879">
        <v>4.169884096598318E-4</v>
      </c>
      <c r="LG879">
        <v>4.7300363452114651E-4</v>
      </c>
      <c r="LH879">
        <v>5.2917544300239768E-4</v>
      </c>
      <c r="LI879">
        <v>5.8552243027805743E-4</v>
      </c>
      <c r="LJ879">
        <v>6.4206324951397134E-4</v>
      </c>
      <c r="LK879">
        <v>6.9881661804232185E-4</v>
      </c>
      <c r="LL879">
        <v>7.5580132355782762E-4</v>
      </c>
      <c r="LM879">
        <v>8.130362303372502E-4</v>
      </c>
      <c r="LN879">
        <v>8.7054028548424459E-4</v>
      </c>
      <c r="LO879">
        <v>9.2833252520161259E-4</v>
      </c>
      <c r="LP879">
        <v>9.8643208109309055E-4</v>
      </c>
      <c r="LQ879">
        <v>1.0448581864966784E-3</v>
      </c>
      <c r="LR879">
        <v>1.1036301828516669E-3</v>
      </c>
      <c r="LS879">
        <v>1.1627675261014557E-3</v>
      </c>
      <c r="LT879">
        <v>1.2222897931342624E-3</v>
      </c>
      <c r="LU879">
        <v>1.2822166882638724E-3</v>
      </c>
      <c r="LV879">
        <v>1.3425680497526002E-3</v>
      </c>
      <c r="LW879">
        <v>1.4033638563785203E-3</v>
      </c>
      <c r="LX879">
        <v>1.4646242340493163E-3</v>
      </c>
      <c r="LY879">
        <v>1.5263694624647508E-3</v>
      </c>
      <c r="LZ879">
        <v>1.5886199818300848E-3</v>
      </c>
      <c r="MA879">
        <v>1.6513963996226217E-3</v>
      </c>
      <c r="MB879">
        <v>1.714719497413643E-3</v>
      </c>
      <c r="MC879">
        <v>1.7786102377479361E-3</v>
      </c>
      <c r="MD879">
        <v>1.8430897710832955E-3</v>
      </c>
      <c r="ME879">
        <v>1.9081794427921433E-3</v>
      </c>
      <c r="MF879">
        <v>1.9739008002277723E-3</v>
      </c>
      <c r="MG879">
        <v>2.0402755998573632E-3</v>
      </c>
      <c r="MH879">
        <v>2.1073258144642918E-3</v>
      </c>
      <c r="MI879">
        <v>2.1750736404220258E-3</v>
      </c>
      <c r="MJ879">
        <v>2.2435415050420181E-3</v>
      </c>
      <c r="MK879">
        <v>2.3127520739980837E-3</v>
      </c>
      <c r="ML879">
        <v>2.3827282588296497E-3</v>
      </c>
      <c r="MM879">
        <v>2.4534932245264388E-3</v>
      </c>
      <c r="MN879">
        <v>2.5250703971970191E-3</v>
      </c>
      <c r="MO879">
        <v>2.5974834718238016E-3</v>
      </c>
      <c r="MP879">
        <v>2.6707564201070471E-3</v>
      </c>
      <c r="MQ879">
        <v>2.7449134984005334E-3</v>
      </c>
      <c r="MR879">
        <v>2.8199792557413277E-3</v>
      </c>
      <c r="MS879">
        <v>2.8959785419765687E-3</v>
      </c>
      <c r="MT879">
        <v>2.9729365159898045E-3</v>
      </c>
      <c r="MU879">
        <v>3.0508786540295696E-3</v>
      </c>
      <c r="MV879">
        <v>3.1298307581430975E-3</v>
      </c>
      <c r="MW879">
        <v>3.2098189647178487E-3</v>
      </c>
      <c r="MX879">
        <v>3.2908697531337451E-3</v>
      </c>
      <c r="MY879">
        <v>3.3730099545288901E-3</v>
      </c>
      <c r="MZ879">
        <v>3.4562667606818356E-3</v>
      </c>
      <c r="NA879">
        <v>3.5406677330131254E-3</v>
      </c>
      <c r="NB879">
        <v>3.6262408117092647E-3</v>
      </c>
      <c r="NC879">
        <v>3.7130143249721114E-3</v>
      </c>
      <c r="ND879">
        <v>3.8010169983966379E-3</v>
      </c>
      <c r="NE879">
        <v>3.8902779644802571E-3</v>
      </c>
      <c r="NF879">
        <v>3.980826772266949E-3</v>
      </c>
      <c r="NG879">
        <v>4.0726933971291157E-3</v>
      </c>
      <c r="NH879">
        <v>4.0003877255742571E-3</v>
      </c>
      <c r="NI879">
        <v>3.9294063465734304E-3</v>
      </c>
      <c r="NJ879">
        <v>3.8597257623763453E-3</v>
      </c>
      <c r="NK879">
        <v>3.7913229058492591E-3</v>
      </c>
      <c r="NL879">
        <v>3.7241751328386959E-3</v>
      </c>
      <c r="NM879">
        <v>3.6582602146753647E-3</v>
      </c>
      <c r="NN879">
        <v>3.5935563308155138E-3</v>
      </c>
      <c r="NO879">
        <v>3.5300420616174977E-3</v>
      </c>
      <c r="NP879">
        <v>3.4676963812509216E-3</v>
      </c>
      <c r="NQ879">
        <v>3.406498650736286E-3</v>
      </c>
      <c r="NR879">
        <v>3.3464286111125987E-3</v>
      </c>
      <c r="NS879">
        <v>3.2874663767308698E-3</v>
      </c>
      <c r="NT879">
        <v>3.2295924286710981E-3</v>
      </c>
      <c r="NU879">
        <v>3.1727876082807407E-3</v>
      </c>
      <c r="NV879">
        <v>3.1170331108323923E-3</v>
      </c>
      <c r="NW879">
        <v>3.0623104792986684E-3</v>
      </c>
      <c r="NX879">
        <v>3.0086015982421538E-3</v>
      </c>
      <c r="NY879">
        <v>2.9558886878184414E-3</v>
      </c>
      <c r="NZ879">
        <v>2.9041542978903308E-3</v>
      </c>
      <c r="OA879">
        <v>2.8533813022510218E-3</v>
      </c>
      <c r="OB879">
        <v>2.8035528929547279E-3</v>
      </c>
      <c r="OC879">
        <v>2.7546525747525075E-3</v>
      </c>
      <c r="OD879">
        <v>2.7066641596316522E-3</v>
      </c>
      <c r="OE879">
        <v>2.6595717614568298E-3</v>
      </c>
      <c r="OF879">
        <v>2.6133597907110925E-3</v>
      </c>
      <c r="OG879">
        <v>2.5680129493351098E-3</v>
      </c>
      <c r="OH879">
        <v>2.523516225662885E-3</v>
      </c>
      <c r="OI879">
        <v>2.4798548894522797E-3</v>
      </c>
      <c r="OJ879">
        <v>2.4370144870087102E-3</v>
      </c>
      <c r="OK879">
        <v>2.3949808364003579E-3</v>
      </c>
      <c r="OL879">
        <v>2.3537400227633637E-3</v>
      </c>
      <c r="OM879">
        <v>2.3132783936954809E-3</v>
      </c>
      <c r="ON879">
        <v>2.2735825547365381E-3</v>
      </c>
      <c r="OO879">
        <v>2.2346393649343012E-3</v>
      </c>
      <c r="OP879">
        <v>2.1964359324943292E-3</v>
      </c>
      <c r="OQ879">
        <v>2.1589596105122074E-3</v>
      </c>
      <c r="OR879">
        <v>2.1221979927869678E-3</v>
      </c>
      <c r="OS879">
        <v>2.0861389097140658E-3</v>
      </c>
      <c r="OT879">
        <v>0.10684018019037723</v>
      </c>
      <c r="OU879">
        <v>0.33256744868490473</v>
      </c>
      <c r="OV879">
        <v>0.33253973516108937</v>
      </c>
      <c r="OW879">
        <v>0.33245658541532958</v>
      </c>
      <c r="OX879">
        <v>0.33231797192164636</v>
      </c>
      <c r="OY879">
        <v>0.33212384879328266</v>
      </c>
      <c r="OZ879">
        <v>0.33187415176751439</v>
      </c>
      <c r="PA879">
        <v>0.33156879818437607</v>
      </c>
      <c r="PB879">
        <v>0.3312076869592967</v>
      </c>
      <c r="PC879">
        <v>0.33079069854963622</v>
      </c>
      <c r="PD879">
        <v>0.33031769491511503</v>
      </c>
      <c r="PE879">
        <v>0.32978851947211274</v>
      </c>
      <c r="PF879">
        <v>0.32920299704183459</v>
      </c>
      <c r="PG879">
        <v>0.32856093379232115</v>
      </c>
      <c r="PH879">
        <v>0.32786211717427854</v>
      </c>
      <c r="PI879">
        <v>0.32710631585072059</v>
      </c>
      <c r="PJ879">
        <v>0.32629327962038279</v>
      </c>
      <c r="PK879">
        <v>0.32542273933489868</v>
      </c>
      <c r="PL879">
        <v>0.32449440680969743</v>
      </c>
      <c r="PM879">
        <v>0.32350797472860415</v>
      </c>
      <c r="PN879">
        <v>0.32246311654210758</v>
      </c>
      <c r="PO879">
        <v>0.3213594863592561</v>
      </c>
      <c r="PP879">
        <v>0.32019671883315476</v>
      </c>
      <c r="PQ879">
        <v>0.31897442904002005</v>
      </c>
      <c r="PR879">
        <v>0.31769221235175688</v>
      </c>
      <c r="PS879">
        <v>0.31634964430200457</v>
      </c>
      <c r="PT879">
        <v>0.314946280445626</v>
      </c>
      <c r="PU879">
        <v>0.31348165621157659</v>
      </c>
      <c r="PV879">
        <v>0.31195528674911172</v>
      </c>
      <c r="PW879">
        <v>0.31036666676728114</v>
      </c>
      <c r="PX879">
        <v>0.30871527036765861</v>
      </c>
      <c r="PY879">
        <v>0.30700055087024475</v>
      </c>
      <c r="PZ879">
        <v>0.30522194063249647</v>
      </c>
      <c r="QA879">
        <v>0.30337885086141342</v>
      </c>
      <c r="QB879">
        <v>0.30147067141862111</v>
      </c>
      <c r="QC879">
        <v>0.29949677061839342</v>
      </c>
      <c r="QD879">
        <v>0.29745649501853572</v>
      </c>
      <c r="QE879">
        <v>0.29534916920407195</v>
      </c>
      <c r="QF879">
        <v>0.29317409556364937</v>
      </c>
      <c r="QG879">
        <v>0.29093055405860768</v>
      </c>
      <c r="QH879">
        <v>0.28861780198460957</v>
      </c>
      <c r="QI879">
        <v>0.28623507372577944</v>
      </c>
      <c r="QJ879">
        <v>0.28378158050125274</v>
      </c>
      <c r="QK879">
        <v>0.28125651010405617</v>
      </c>
      <c r="QL879">
        <v>0.27865902663223235</v>
      </c>
      <c r="QM879">
        <v>0.27598827021212508</v>
      </c>
      <c r="QN879">
        <v>0.27324335671372491</v>
      </c>
      <c r="QO879">
        <v>0.27042337745798378</v>
      </c>
      <c r="QP879">
        <v>0.26752739891600685</v>
      </c>
      <c r="QQ879">
        <v>0.26455446240001734</v>
      </c>
      <c r="QR879">
        <v>0.26150358374598831</v>
      </c>
      <c r="QS879">
        <v>0.25837375298784521</v>
      </c>
      <c r="QT879">
        <v>0.25516393402312804</v>
      </c>
      <c r="QU879">
        <v>0.25187306426999417</v>
      </c>
      <c r="QV879">
        <v>0.24850005431546496</v>
      </c>
      <c r="QW879">
        <v>0.24504378755478387</v>
      </c>
      <c r="QX879">
        <v>0.24150311982177067</v>
      </c>
      <c r="QY879">
        <v>0.23787687901006119</v>
      </c>
      <c r="QZ879">
        <v>0.23416386468508887</v>
      </c>
      <c r="RA879">
        <v>0.23036284768669194</v>
      </c>
      <c r="RB879">
        <v>0.22647256972221219</v>
      </c>
      <c r="RC879">
        <v>0.22249174294994539</v>
      </c>
      <c r="RD879">
        <v>0.21841904955281644</v>
      </c>
      <c r="RE879">
        <v>0.21441866182724204</v>
      </c>
      <c r="RF879">
        <v>0.21048925548066871</v>
      </c>
      <c r="RG879">
        <v>0.20662952971829254</v>
      </c>
      <c r="RH879">
        <v>0.20283820681244308</v>
      </c>
      <c r="RI879">
        <v>0.1991140316796047</v>
      </c>
      <c r="RJ879">
        <v>0.19545577146492982</v>
      </c>
      <c r="RK879">
        <v>0.19186221513411369</v>
      </c>
      <c r="RL879">
        <v>0.18833217307249611</v>
      </c>
      <c r="RM879">
        <v>0.18486447669124534</v>
      </c>
      <c r="RN879">
        <v>0.18145797804050914</v>
      </c>
      <c r="RO879">
        <v>0.17811154942939633</v>
      </c>
      <c r="RP879">
        <v>0.17482408305266575</v>
      </c>
      <c r="RQ879">
        <v>0.17159449062399473</v>
      </c>
      <c r="RR879">
        <v>0.16842170301571385</v>
      </c>
      <c r="RS879">
        <v>0.16530466990488141</v>
      </c>
      <c r="RT879">
        <v>0.16224235942558257</v>
      </c>
      <c r="RU879">
        <v>0.15923375782734023</v>
      </c>
      <c r="RV879">
        <v>0.15627786913952188</v>
      </c>
      <c r="RW879">
        <v>0.15337371484163137</v>
      </c>
      <c r="RX879">
        <v>0.15052033353938024</v>
      </c>
      <c r="RY879">
        <v>0.14771678064642552</v>
      </c>
      <c r="RZ879">
        <v>0.14496212807167289</v>
      </c>
      <c r="SA879">
        <v>0.14225546391204147</v>
      </c>
      <c r="SB879">
        <v>0.13959589215058468</v>
      </c>
      <c r="SC879">
        <v>0.1369825323598737</v>
      </c>
      <c r="SD879">
        <v>0.13441451941053856</v>
      </c>
      <c r="SE879">
        <v>0.13189100318487551</v>
      </c>
      <c r="SF879">
        <v>0.12941114829542313</v>
      </c>
      <c r="SG879">
        <v>0.12697413380841463</v>
      </c>
      <c r="SH879">
        <v>0.12457915297201418</v>
      </c>
      <c r="SI879">
        <v>0.12222541294925056</v>
      </c>
      <c r="SJ879">
        <v>0.11991213455555513</v>
      </c>
      <c r="SK879">
        <v>0.11763855200081863</v>
      </c>
      <c r="SL879">
        <v>0.11540391263588448</v>
      </c>
      <c r="SM879">
        <v>0.11320747670339056</v>
      </c>
      <c r="SN879">
        <v>0.11104851709287812</v>
      </c>
      <c r="SO879">
        <v>0.10892631910009133</v>
      </c>
      <c r="SP879">
        <v>0.10684018019037728</v>
      </c>
      <c r="SS879" t="s">
        <v>1029</v>
      </c>
      <c r="ST879">
        <v>-0.27584164612247436</v>
      </c>
    </row>
    <row r="880" spans="10:514" x14ac:dyDescent="0.2">
      <c r="J880" s="99">
        <v>362</v>
      </c>
      <c r="K880">
        <v>7.1009966812166287E-4</v>
      </c>
      <c r="L880">
        <v>2.1303571868932017E-3</v>
      </c>
      <c r="M880">
        <v>3.5507892725101936E-3</v>
      </c>
      <c r="N880">
        <v>4.9715123670786617E-3</v>
      </c>
      <c r="O880">
        <v>6.3926430090405382E-3</v>
      </c>
      <c r="P880">
        <v>7.8142978717526852E-3</v>
      </c>
      <c r="Q880">
        <v>9.2365938021105338E-3</v>
      </c>
      <c r="R880">
        <v>1.065964785922925E-2</v>
      </c>
      <c r="S880">
        <v>1.2083577353195032E-2</v>
      </c>
      <c r="T880">
        <v>1.3508499883899653E-2</v>
      </c>
      <c r="U880">
        <v>1.4934533379970793E-2</v>
      </c>
      <c r="V880">
        <v>1.6361796137811319E-2</v>
      </c>
      <c r="W880">
        <v>1.7790406860760104E-2</v>
      </c>
      <c r="X880">
        <v>1.9220484698387899E-2</v>
      </c>
      <c r="Y880">
        <v>2.0652149285940613E-2</v>
      </c>
      <c r="Z880">
        <v>2.2085520783943473E-2</v>
      </c>
      <c r="AA880">
        <v>2.3520719917979192E-2</v>
      </c>
      <c r="AB880">
        <v>2.4957868018653066E-2</v>
      </c>
      <c r="AC880">
        <v>2.6397087061758192E-2</v>
      </c>
      <c r="AD880">
        <v>2.7838499708654863E-2</v>
      </c>
      <c r="AE880">
        <v>2.9282229346876042E-2</v>
      </c>
      <c r="AF880">
        <v>3.0728400130974134E-2</v>
      </c>
      <c r="AG880">
        <v>3.217713702362085E-2</v>
      </c>
      <c r="AH880">
        <v>3.3628565836975238E-2</v>
      </c>
      <c r="AI880">
        <v>3.5082813274332776E-2</v>
      </c>
      <c r="AJ880">
        <v>3.6540006972068897E-2</v>
      </c>
      <c r="AK880">
        <v>3.8000275541892434E-2</v>
      </c>
      <c r="AL880">
        <v>3.9463748613420876E-2</v>
      </c>
      <c r="AM880">
        <v>4.0930556877093481E-2</v>
      </c>
      <c r="AN880">
        <v>4.2400832127434986E-2</v>
      </c>
      <c r="AO880">
        <v>4.3874707306684947E-2</v>
      </c>
      <c r="AP880">
        <v>4.5352316548807378E-2</v>
      </c>
      <c r="AQ880">
        <v>4.6833795223894102E-2</v>
      </c>
      <c r="AR880">
        <v>4.8319279982978254E-2</v>
      </c>
      <c r="AS880">
        <v>4.9808908803271205E-2</v>
      </c>
      <c r="AT880">
        <v>5.1302821033838777E-2</v>
      </c>
      <c r="AU880">
        <v>5.2801157441731285E-2</v>
      </c>
      <c r="AV880">
        <v>5.4304060258583489E-2</v>
      </c>
      <c r="AW880">
        <v>5.581167322769881E-2</v>
      </c>
      <c r="AX880">
        <v>5.7324141651634498E-2</v>
      </c>
      <c r="AY880">
        <v>5.8841612440302844E-2</v>
      </c>
      <c r="AZ880">
        <v>6.0364234159603743E-2</v>
      </c>
      <c r="BA880">
        <v>6.1892157080607246E-2</v>
      </c>
      <c r="BB880">
        <v>6.3425533229298142E-2</v>
      </c>
      <c r="BC880">
        <v>6.4964516436903874E-2</v>
      </c>
      <c r="BD880">
        <v>6.650926239081828E-2</v>
      </c>
      <c r="BE880">
        <v>6.8059928686140983E-2</v>
      </c>
      <c r="BF880">
        <v>6.961667487784752E-2</v>
      </c>
      <c r="BG880">
        <v>7.1179662533608773E-2</v>
      </c>
      <c r="BH880">
        <v>7.2749055287276501E-2</v>
      </c>
      <c r="BI880">
        <v>7.4325018893052583E-2</v>
      </c>
      <c r="BJ880">
        <v>7.5907721280360982E-2</v>
      </c>
      <c r="BK880">
        <v>7.7497332609438724E-2</v>
      </c>
      <c r="BL880">
        <v>7.9094025327666254E-2</v>
      </c>
      <c r="BM880">
        <v>8.069797422665459E-2</v>
      </c>
      <c r="BN880">
        <v>8.2309356500108288E-2</v>
      </c>
      <c r="BO880">
        <v>8.392835180248423E-2</v>
      </c>
      <c r="BP880">
        <v>8.5555142308464213E-2</v>
      </c>
      <c r="BQ880">
        <v>8.7189912773262448E-2</v>
      </c>
      <c r="BR880">
        <v>8.8832850593787094E-2</v>
      </c>
      <c r="BS880">
        <v>9.0484145870676394E-2</v>
      </c>
      <c r="BT880">
        <v>9.2143991471229661E-2</v>
      </c>
      <c r="BU880">
        <v>9.1675209355880527E-2</v>
      </c>
      <c r="BV880">
        <v>9.121501807587902E-2</v>
      </c>
      <c r="BW880">
        <v>9.0763265289020525E-2</v>
      </c>
      <c r="BX880">
        <v>9.0319801446587994E-2</v>
      </c>
      <c r="BY880">
        <v>8.9884479743845308E-2</v>
      </c>
      <c r="BZ880">
        <v>8.9457156071438712E-2</v>
      </c>
      <c r="CA880">
        <v>8.9037688967690973E-2</v>
      </c>
      <c r="CB880">
        <v>8.8625939571771575E-2</v>
      </c>
      <c r="CC880">
        <v>8.8221771577727995E-2</v>
      </c>
      <c r="CD880">
        <v>8.782505118936304E-2</v>
      </c>
      <c r="CE880">
        <v>8.7435647075942716E-2</v>
      </c>
      <c r="CF880">
        <v>8.7053430328720302E-2</v>
      </c>
      <c r="CG880">
        <v>8.6678274418262369E-2</v>
      </c>
      <c r="CH880">
        <v>8.6310055152562445E-2</v>
      </c>
      <c r="CI880">
        <v>8.5948650635927756E-2</v>
      </c>
      <c r="CJ880">
        <v>8.5593941228628109E-2</v>
      </c>
      <c r="CK880">
        <v>8.5245809507288356E-2</v>
      </c>
      <c r="CL880">
        <v>8.4904140226017985E-2</v>
      </c>
      <c r="CM880">
        <v>8.4568820278259266E-2</v>
      </c>
      <c r="CN880">
        <v>8.423973865934449E-2</v>
      </c>
      <c r="CO880">
        <v>8.3916786429748952E-2</v>
      </c>
      <c r="CP880">
        <v>8.3599856679027501E-2</v>
      </c>
      <c r="CQ880">
        <v>8.3288844490422467E-2</v>
      </c>
      <c r="CR880">
        <v>8.2983646906132316E-2</v>
      </c>
      <c r="CS880">
        <v>8.2684162893228302E-2</v>
      </c>
      <c r="CT880">
        <v>8.2390293310208251E-2</v>
      </c>
      <c r="CU880">
        <v>8.2101940874176563E-2</v>
      </c>
      <c r="CV880">
        <v>8.181901012864029E-2</v>
      </c>
      <c r="CW880">
        <v>8.1541407411908046E-2</v>
      </c>
      <c r="CX880">
        <v>8.1269040826085104E-2</v>
      </c>
      <c r="CY880">
        <v>8.100182020665074E-2</v>
      </c>
      <c r="CZ880">
        <v>8.0739657092610495E-2</v>
      </c>
      <c r="DA880">
        <v>8.0482464697211625E-2</v>
      </c>
      <c r="DB880">
        <v>8.0230157879213726E-2</v>
      </c>
      <c r="DC880">
        <v>7.9982653114702554E-2</v>
      </c>
      <c r="DD880">
        <v>7.9739868469440978E-2</v>
      </c>
      <c r="DE880">
        <v>7.9501723571745259E-2</v>
      </c>
      <c r="DF880">
        <v>7.9384931578811602E-2</v>
      </c>
      <c r="DG880">
        <v>3.5858720056520274E-4</v>
      </c>
      <c r="DH880">
        <v>1.0757034191673938E-3</v>
      </c>
      <c r="DI880">
        <v>1.7926450709241342E-3</v>
      </c>
      <c r="DJ880">
        <v>2.5092957137293984E-3</v>
      </c>
      <c r="DK880">
        <v>3.2255388091412488E-3</v>
      </c>
      <c r="DL880">
        <v>3.9412576838028322E-3</v>
      </c>
      <c r="DM880">
        <v>4.6563354908187157E-3</v>
      </c>
      <c r="DN880">
        <v>5.3706551710737439E-3</v>
      </c>
      <c r="DO880">
        <v>6.0840994144816815E-3</v>
      </c>
      <c r="DP880">
        <v>6.7965506211507872E-3</v>
      </c>
      <c r="DQ880">
        <v>7.5078908624533645E-3</v>
      </c>
      <c r="DR880">
        <v>8.2180018419865976E-3</v>
      </c>
      <c r="DS880">
        <v>8.9267648564115391E-3</v>
      </c>
      <c r="DT880">
        <v>9.6340607561574698E-3</v>
      </c>
      <c r="DU880">
        <v>1.0339769905978503E-2</v>
      </c>
      <c r="DV880">
        <v>1.1043772145349351E-2</v>
      </c>
      <c r="DW880">
        <v>1.1745946748687361E-2</v>
      </c>
      <c r="DX880">
        <v>1.2446172385387241E-2</v>
      </c>
      <c r="DY880">
        <v>1.3144327079655811E-2</v>
      </c>
      <c r="DZ880">
        <v>1.3840288170132905E-2</v>
      </c>
      <c r="EA880">
        <v>1.4533932269285434E-2</v>
      </c>
      <c r="EB880">
        <v>1.5225135222561132E-2</v>
      </c>
      <c r="EC880">
        <v>1.591377206728814E-2</v>
      </c>
      <c r="ED880">
        <v>1.6599716991307436E-2</v>
      </c>
      <c r="EE880">
        <v>1.7282843291323666E-2</v>
      </c>
      <c r="EF880">
        <v>1.7963023330961257E-2</v>
      </c>
      <c r="EG880">
        <v>1.8640128498511477E-2</v>
      </c>
      <c r="EH880">
        <v>1.9314029164356743E-2</v>
      </c>
      <c r="EI880">
        <v>1.9984594638057841E-2</v>
      </c>
      <c r="EJ880">
        <v>2.0651693125090093E-2</v>
      </c>
      <c r="EK880">
        <v>2.1315191683213813E-2</v>
      </c>
      <c r="EL880">
        <v>2.1974956178465198E-2</v>
      </c>
      <c r="EM880">
        <v>2.2630851240752217E-2</v>
      </c>
      <c r="EN880">
        <v>2.3282740219041805E-2</v>
      </c>
      <c r="EO880">
        <v>2.3930485136122549E-2</v>
      </c>
      <c r="EP880">
        <v>2.4573946642928727E-2</v>
      </c>
      <c r="EQ880">
        <v>2.5212983972409952E-2</v>
      </c>
      <c r="ER880">
        <v>2.5847454892931509E-2</v>
      </c>
      <c r="ES880">
        <v>2.6477215661189935E-2</v>
      </c>
      <c r="ET880">
        <v>2.7102120974627952E-2</v>
      </c>
      <c r="EU880">
        <v>2.7722023923333405E-2</v>
      </c>
      <c r="EV880">
        <v>2.8336775941406139E-2</v>
      </c>
      <c r="EW880">
        <v>2.8946226757776444E-2</v>
      </c>
      <c r="EX880">
        <v>2.955022434645925E-2</v>
      </c>
      <c r="EY880">
        <v>3.0148614876227293E-2</v>
      </c>
      <c r="EZ880">
        <v>3.0741242659686602E-2</v>
      </c>
      <c r="FA880">
        <v>3.1327950101737639E-2</v>
      </c>
      <c r="FB880">
        <v>3.1908577647404839E-2</v>
      </c>
      <c r="FC880">
        <v>3.2482963729017315E-2</v>
      </c>
      <c r="FD880">
        <v>3.3050944712723337E-2</v>
      </c>
      <c r="FE880">
        <v>3.3612354844320971E-2</v>
      </c>
      <c r="FF880">
        <v>3.4167026194386364E-2</v>
      </c>
      <c r="FG880">
        <v>3.4714788602682387E-2</v>
      </c>
      <c r="FH880">
        <v>3.5255469621828607E-2</v>
      </c>
      <c r="FI880">
        <v>3.5788894460214035E-2</v>
      </c>
      <c r="FJ880">
        <v>3.6314885924134045E-2</v>
      </c>
      <c r="FK880">
        <v>3.6833264359131826E-2</v>
      </c>
      <c r="FL880">
        <v>3.7343847590525607E-2</v>
      </c>
      <c r="FM880">
        <v>3.7846450863101122E-2</v>
      </c>
      <c r="FN880">
        <v>3.8340886779950185E-2</v>
      </c>
      <c r="FO880">
        <v>3.8826965240434608E-2</v>
      </c>
      <c r="FP880">
        <v>3.930449337725514E-2</v>
      </c>
      <c r="FQ880">
        <v>3.9773275492604239E-2</v>
      </c>
      <c r="FR880">
        <v>4.0233466772605662E-2</v>
      </c>
      <c r="FS880">
        <v>4.0685219559464192E-2</v>
      </c>
      <c r="FT880">
        <v>4.1128683401896751E-2</v>
      </c>
      <c r="FU880">
        <v>4.1564005104639486E-2</v>
      </c>
      <c r="FV880">
        <v>4.1991328777045998E-2</v>
      </c>
      <c r="FW880">
        <v>4.2410795880793724E-2</v>
      </c>
      <c r="FX880">
        <v>4.2822545276713114E-2</v>
      </c>
      <c r="FY880">
        <v>4.3226713270756702E-2</v>
      </c>
      <c r="FZ880">
        <v>4.3623433659121691E-2</v>
      </c>
      <c r="GA880">
        <v>4.4012837772542029E-2</v>
      </c>
      <c r="GB880">
        <v>4.4395054519764429E-2</v>
      </c>
      <c r="GC880">
        <v>4.4770210430222342E-2</v>
      </c>
      <c r="GD880">
        <v>4.5138429695922321E-2</v>
      </c>
      <c r="GE880">
        <v>4.5499834212556808E-2</v>
      </c>
      <c r="GF880">
        <v>4.5854543619856636E-2</v>
      </c>
      <c r="GG880">
        <v>4.6202675341196382E-2</v>
      </c>
      <c r="GH880">
        <v>4.654434462246676E-2</v>
      </c>
      <c r="GI880">
        <v>4.6879664570225507E-2</v>
      </c>
      <c r="GJ880">
        <v>4.7208746189140248E-2</v>
      </c>
      <c r="GK880">
        <v>4.7531698418735696E-2</v>
      </c>
      <c r="GL880">
        <v>4.784862816945723E-2</v>
      </c>
      <c r="GM880">
        <v>4.8159640358062243E-2</v>
      </c>
      <c r="GN880">
        <v>4.846483794235236E-2</v>
      </c>
      <c r="GO880">
        <v>4.8764321955256464E-2</v>
      </c>
      <c r="GP880">
        <v>4.9058191538276515E-2</v>
      </c>
      <c r="GQ880">
        <v>4.9346543974308113E-2</v>
      </c>
      <c r="GR880">
        <v>4.9629474719844469E-2</v>
      </c>
      <c r="GS880">
        <v>4.9907077436576658E-2</v>
      </c>
      <c r="GT880">
        <v>5.0179444022399662E-2</v>
      </c>
      <c r="GU880">
        <v>5.0446664641834026E-2</v>
      </c>
      <c r="GV880">
        <v>5.0708827755874257E-2</v>
      </c>
      <c r="GW880">
        <v>5.0966020151273064E-2</v>
      </c>
      <c r="GX880">
        <v>5.1218326969270991E-2</v>
      </c>
      <c r="GY880">
        <v>5.1465831733782164E-2</v>
      </c>
      <c r="GZ880">
        <v>5.1708616379043691E-2</v>
      </c>
      <c r="HA880">
        <v>5.1946761276739556E-2</v>
      </c>
      <c r="HB880">
        <v>5.2063553269673123E-2</v>
      </c>
      <c r="HC880">
        <v>-0.66445999190968408</v>
      </c>
      <c r="HD880">
        <v>-0.6644872134139056</v>
      </c>
      <c r="HE880">
        <v>-0.66456888693800642</v>
      </c>
      <c r="HF880">
        <v>-0.66470503951927384</v>
      </c>
      <c r="HG880">
        <v>-0.66489571622980204</v>
      </c>
      <c r="HH880">
        <v>-0.66514098019141077</v>
      </c>
      <c r="HI880">
        <v>-0.66544091259653793</v>
      </c>
      <c r="HJ880">
        <v>-0.66579561273512244</v>
      </c>
      <c r="HK880">
        <v>-0.66620519802747125</v>
      </c>
      <c r="HL880">
        <v>-0.66666980406312959</v>
      </c>
      <c r="HM880">
        <v>-0.66718958464576661</v>
      </c>
      <c r="HN880">
        <v>-0.66776471184409303</v>
      </c>
      <c r="HO880">
        <v>-0.6683953760488196</v>
      </c>
      <c r="HP880">
        <v>-0.66908178603568846</v>
      </c>
      <c r="HQ880">
        <v>-0.6698241690345822</v>
      </c>
      <c r="HR880">
        <v>-0.6706227708047473</v>
      </c>
      <c r="HS880">
        <v>-0.67147785571615393</v>
      </c>
      <c r="HT880">
        <v>-0.6723897068370086</v>
      </c>
      <c r="HU880">
        <v>-0.67335862602746266</v>
      </c>
      <c r="HV880">
        <v>-0.67438493403954514</v>
      </c>
      <c r="HW880">
        <v>-0.675468970623336</v>
      </c>
      <c r="HX880">
        <v>-0.67661109463944624</v>
      </c>
      <c r="HY880">
        <v>-0.67781168417780779</v>
      </c>
      <c r="HZ880">
        <v>-0.67907113668284436</v>
      </c>
      <c r="IA880">
        <v>-0.68038986908503418</v>
      </c>
      <c r="IB880">
        <v>-0.68176831793893711</v>
      </c>
      <c r="IC880">
        <v>-0.68320693956771039</v>
      </c>
      <c r="ID880">
        <v>-0.68470621021416678</v>
      </c>
      <c r="IE880">
        <v>-0.68626662619843792</v>
      </c>
      <c r="IF880">
        <v>-0.68788870408226899</v>
      </c>
      <c r="IG880">
        <v>-0.68957298084002649</v>
      </c>
      <c r="IH880">
        <v>-0.69132001403645693</v>
      </c>
      <c r="II880">
        <v>-0.69313038201126465</v>
      </c>
      <c r="IJ880">
        <v>-0.69500468407056504</v>
      </c>
      <c r="IK880">
        <v>-0.69694354068528075</v>
      </c>
      <c r="IL880">
        <v>-0.69894759369654169</v>
      </c>
      <c r="IM880">
        <v>-0.70101750652816086</v>
      </c>
      <c r="IN880">
        <v>-0.70315396440625633</v>
      </c>
      <c r="IO880">
        <v>-0.70535767458608789</v>
      </c>
      <c r="IP880">
        <v>-0.70762936658618802</v>
      </c>
      <c r="IQ880">
        <v>-0.70996979242986147</v>
      </c>
      <c r="IR880">
        <v>-0.71237972689413842</v>
      </c>
      <c r="IS880">
        <v>-0.71485996776625504</v>
      </c>
      <c r="IT880">
        <v>-0.71741133610775387</v>
      </c>
      <c r="IU880">
        <v>-0.72003467652629116</v>
      </c>
      <c r="IV880">
        <v>-0.72273085745523202</v>
      </c>
      <c r="IW880">
        <v>-0.72550077144114455</v>
      </c>
      <c r="IX880">
        <v>-0.72834533543926305</v>
      </c>
      <c r="IY880">
        <v>-0.73126549111704198</v>
      </c>
      <c r="IZ880">
        <v>-0.73426220516588203</v>
      </c>
      <c r="JA880">
        <v>-0.73733646962115051</v>
      </c>
      <c r="JB880">
        <v>-0.74048930219058096</v>
      </c>
      <c r="JC880">
        <v>-0.7437217465911784</v>
      </c>
      <c r="JD880">
        <v>-0.74703487289473203</v>
      </c>
      <c r="JE880">
        <v>-0.75042977788205256</v>
      </c>
      <c r="JF880">
        <v>-0.75390758540605296</v>
      </c>
      <c r="JG880">
        <v>-0.75746944676378802</v>
      </c>
      <c r="JH880">
        <v>-0.7611165410775832</v>
      </c>
      <c r="JI880">
        <v>-0.76485007568536933</v>
      </c>
      <c r="JJ880">
        <v>-0.76867128654036543</v>
      </c>
      <c r="JK880">
        <v>-0.77258143862022544</v>
      </c>
      <c r="JL880">
        <v>-0.77658182634579898</v>
      </c>
      <c r="JM880">
        <v>0.21932622599035717</v>
      </c>
      <c r="JN880">
        <v>0.2153068843107098</v>
      </c>
      <c r="JO880">
        <v>0.21135881804816647</v>
      </c>
      <c r="JP880">
        <v>0.20748072023072614</v>
      </c>
      <c r="JQ880">
        <v>0.203671307048814</v>
      </c>
      <c r="JR880">
        <v>0.19992931743028974</v>
      </c>
      <c r="JS880">
        <v>0.1962535126229798</v>
      </c>
      <c r="JT880">
        <v>0.19264267578460081</v>
      </c>
      <c r="JU880">
        <v>0.18909561157993326</v>
      </c>
      <c r="JV880">
        <v>0.18561114578511689</v>
      </c>
      <c r="JW880">
        <v>0.18218812489893671</v>
      </c>
      <c r="JX880">
        <v>0.17882541576096286</v>
      </c>
      <c r="JY880">
        <v>0.17552190517643118</v>
      </c>
      <c r="JZ880">
        <v>0.17227649954772775</v>
      </c>
      <c r="KA880">
        <v>0.16908812451236502</v>
      </c>
      <c r="KB880">
        <v>0.16595572458732302</v>
      </c>
      <c r="KC880">
        <v>0.16287826281964027</v>
      </c>
      <c r="KD880">
        <v>0.15985472044314172</v>
      </c>
      <c r="KE880">
        <v>0.15688409654118318</v>
      </c>
      <c r="KF880">
        <v>0.15396540771530831</v>
      </c>
      <c r="KG880">
        <v>0.15109768775970359</v>
      </c>
      <c r="KH880">
        <v>0.14827998734134232</v>
      </c>
      <c r="KI880">
        <v>0.1455113736857189</v>
      </c>
      <c r="KJ880">
        <v>0.14279093026806128</v>
      </c>
      <c r="KK880">
        <v>0.14011775650992322</v>
      </c>
      <c r="KL880">
        <v>0.13749096748105705</v>
      </c>
      <c r="KM880">
        <v>0.1349096936064629</v>
      </c>
      <c r="KN880">
        <v>0.13237308037852724</v>
      </c>
      <c r="KO880">
        <v>0.12988028807414229</v>
      </c>
      <c r="KP880">
        <v>0.1274304914767258</v>
      </c>
      <c r="KQ880">
        <v>0.12502287960304015</v>
      </c>
      <c r="KR880">
        <v>0.1226566554347209</v>
      </c>
      <c r="KS880">
        <v>0.12033103565443506</v>
      </c>
      <c r="KT880">
        <v>0.11804525038656727</v>
      </c>
      <c r="KU880">
        <v>0.11579854294236337</v>
      </c>
      <c r="KV880">
        <v>0.11359016956943006</v>
      </c>
      <c r="KW880">
        <v>0.11141939920552692</v>
      </c>
      <c r="KX880">
        <v>0.10928551323655382</v>
      </c>
      <c r="KY880">
        <v>2.7221504221543976E-5</v>
      </c>
      <c r="KZ880">
        <v>8.1673524099978235E-5</v>
      </c>
      <c r="LA880">
        <v>1.3615258126760694E-4</v>
      </c>
      <c r="LB880">
        <v>1.906767105287308E-4</v>
      </c>
      <c r="LC880">
        <v>2.4526396160836256E-4</v>
      </c>
      <c r="LD880">
        <v>2.999324051274292E-4</v>
      </c>
      <c r="LE880">
        <v>3.547001385848882E-4</v>
      </c>
      <c r="LF880">
        <v>4.0958529234874245E-4</v>
      </c>
      <c r="LG880">
        <v>4.6460603565793532E-4</v>
      </c>
      <c r="LH880">
        <v>5.1978058263711798E-4</v>
      </c>
      <c r="LI880">
        <v>5.7512719832626626E-4</v>
      </c>
      <c r="LJ880">
        <v>6.3066420472716639E-4</v>
      </c>
      <c r="LK880">
        <v>6.864099868687456E-4</v>
      </c>
      <c r="LL880">
        <v>7.4238299889326528E-4</v>
      </c>
      <c r="LM880">
        <v>7.9860177016541399E-4</v>
      </c>
      <c r="LN880">
        <v>8.5508491140627878E-4</v>
      </c>
      <c r="LO880">
        <v>9.1185112085425074E-4</v>
      </c>
      <c r="LP880">
        <v>9.6891919045492868E-4</v>
      </c>
      <c r="LQ880">
        <v>1.0263080120820076E-3</v>
      </c>
      <c r="LR880">
        <v>1.0840365837912662E-3</v>
      </c>
      <c r="LS880">
        <v>1.1421240161097123E-3</v>
      </c>
      <c r="LT880">
        <v>1.2005895383619522E-3</v>
      </c>
      <c r="LU880">
        <v>1.2594525050358618E-3</v>
      </c>
      <c r="LV880">
        <v>1.3187324021897663E-3</v>
      </c>
      <c r="LW880">
        <v>1.3784488539030618E-3</v>
      </c>
      <c r="LX880">
        <v>1.4386216287726481E-3</v>
      </c>
      <c r="LY880">
        <v>1.4992706464571151E-3</v>
      </c>
      <c r="LZ880">
        <v>1.5604159842709617E-3</v>
      </c>
      <c r="MA880">
        <v>1.6220778838310431E-3</v>
      </c>
      <c r="MB880">
        <v>1.6842767577573542E-3</v>
      </c>
      <c r="MC880">
        <v>1.7470331964304251E-3</v>
      </c>
      <c r="MD880">
        <v>1.8103679748076467E-3</v>
      </c>
      <c r="ME880">
        <v>1.8743020593005488E-3</v>
      </c>
      <c r="MF880">
        <v>1.9388566147156168E-3</v>
      </c>
      <c r="MG880">
        <v>2.0040530112606751E-3</v>
      </c>
      <c r="MH880">
        <v>2.0699128316192948E-3</v>
      </c>
      <c r="MI880">
        <v>2.1364578780955932E-3</v>
      </c>
      <c r="MJ880">
        <v>2.2037101798316285E-3</v>
      </c>
      <c r="MK880">
        <v>2.2716920001000134E-3</v>
      </c>
      <c r="ML880">
        <v>2.3404258436739095E-3</v>
      </c>
      <c r="MM880">
        <v>2.4099344642770954E-3</v>
      </c>
      <c r="MN880">
        <v>2.4802408721163226E-3</v>
      </c>
      <c r="MO880">
        <v>2.5513683414986866E-3</v>
      </c>
      <c r="MP880">
        <v>2.6233404185363432E-3</v>
      </c>
      <c r="MQ880">
        <v>2.6961809289412827E-3</v>
      </c>
      <c r="MR880">
        <v>2.7699139859125501E-3</v>
      </c>
      <c r="MS880">
        <v>2.8445639981187756E-3</v>
      </c>
      <c r="MT880">
        <v>2.9201556777783814E-3</v>
      </c>
      <c r="MU880">
        <v>2.996714048840418E-3</v>
      </c>
      <c r="MV880">
        <v>3.074264455268419E-3</v>
      </c>
      <c r="MW880">
        <v>3.1528325694303938E-3</v>
      </c>
      <c r="MX880">
        <v>3.2324444005973514E-3</v>
      </c>
      <c r="MY880">
        <v>3.3131263035535079E-3</v>
      </c>
      <c r="MZ880">
        <v>3.3949049873207571E-3</v>
      </c>
      <c r="NA880">
        <v>3.4778075240004345E-3</v>
      </c>
      <c r="NB880">
        <v>3.5618613577353794E-3</v>
      </c>
      <c r="NC880">
        <v>3.6470943137949618E-3</v>
      </c>
      <c r="ND880">
        <v>3.7335346077864793E-3</v>
      </c>
      <c r="NE880">
        <v>3.8212108549956457E-3</v>
      </c>
      <c r="NF880">
        <v>3.9101520798594039E-3</v>
      </c>
      <c r="NG880">
        <v>4.0003877255742675E-3</v>
      </c>
      <c r="NH880">
        <v>4.0919476638431292E-3</v>
      </c>
      <c r="NI880">
        <v>4.0193416796476481E-3</v>
      </c>
      <c r="NJ880">
        <v>3.9480662625430499E-3</v>
      </c>
      <c r="NK880">
        <v>3.8780978174403806E-3</v>
      </c>
      <c r="NL880">
        <v>3.8094131819121162E-3</v>
      </c>
      <c r="NM880">
        <v>3.7419896185243492E-3</v>
      </c>
      <c r="NN880">
        <v>3.675804807309863E-3</v>
      </c>
      <c r="NO880">
        <v>3.6108368383792385E-3</v>
      </c>
      <c r="NP880">
        <v>3.5470642046678156E-3</v>
      </c>
      <c r="NQ880">
        <v>3.4844657948159535E-3</v>
      </c>
      <c r="NR880">
        <v>3.4230208861803051E-3</v>
      </c>
      <c r="NS880">
        <v>3.3627091379737828E-3</v>
      </c>
      <c r="NT880">
        <v>3.303510584531928E-3</v>
      </c>
      <c r="NU880">
        <v>3.2454056287034272E-3</v>
      </c>
      <c r="NV880">
        <v>3.1883750353626917E-3</v>
      </c>
      <c r="NW880">
        <v>3.1323999250421923E-3</v>
      </c>
      <c r="NX880">
        <v>3.0774617676826359E-3</v>
      </c>
      <c r="NY880">
        <v>3.0235423764986909E-3</v>
      </c>
      <c r="NZ880">
        <v>2.9706239019584996E-3</v>
      </c>
      <c r="OA880">
        <v>2.9186888258746595E-3</v>
      </c>
      <c r="OB880">
        <v>2.8677199556050347E-3</v>
      </c>
      <c r="OC880">
        <v>2.8177004183612907E-3</v>
      </c>
      <c r="OD880">
        <v>2.768613655623281E-3</v>
      </c>
      <c r="OE880">
        <v>2.7204434176575157E-3</v>
      </c>
      <c r="OF880">
        <v>2.6731737581378351E-3</v>
      </c>
      <c r="OG880">
        <v>2.6267890288665043E-3</v>
      </c>
      <c r="OH880">
        <v>2.5812738745940268E-3</v>
      </c>
      <c r="OI880">
        <v>2.5366132279359362E-3</v>
      </c>
      <c r="OJ880">
        <v>2.4927923043848569E-3</v>
      </c>
      <c r="OK880">
        <v>2.4497965974162347E-3</v>
      </c>
      <c r="OL880">
        <v>2.4076118736860654E-3</v>
      </c>
      <c r="OM880">
        <v>2.3662241683191309E-3</v>
      </c>
      <c r="ON880">
        <v>2.3256197802859588E-3</v>
      </c>
      <c r="OO880">
        <v>2.2857852678672911E-3</v>
      </c>
      <c r="OP880">
        <v>2.2467074442043067E-3</v>
      </c>
      <c r="OQ880">
        <v>2.2083733729332147E-3</v>
      </c>
      <c r="OR880">
        <v>2.1707703639028144E-3</v>
      </c>
      <c r="OS880">
        <v>2.1338859689734972E-3</v>
      </c>
      <c r="OT880">
        <v>0.10928551323655371</v>
      </c>
      <c r="OU880">
        <v>0.33554000809031281</v>
      </c>
      <c r="OV880">
        <v>0.33551278658609102</v>
      </c>
      <c r="OW880">
        <v>0.33543111306199141</v>
      </c>
      <c r="OX880">
        <v>0.33529496048072394</v>
      </c>
      <c r="OY880">
        <v>0.33510428377019535</v>
      </c>
      <c r="OZ880">
        <v>0.33485901980858712</v>
      </c>
      <c r="PA880">
        <v>0.3345590874034598</v>
      </c>
      <c r="PB880">
        <v>0.33420438726487545</v>
      </c>
      <c r="PC880">
        <v>0.3337948019725257</v>
      </c>
      <c r="PD880">
        <v>0.33333019593686775</v>
      </c>
      <c r="PE880">
        <v>0.332810415354231</v>
      </c>
      <c r="PF880">
        <v>0.3322352881559047</v>
      </c>
      <c r="PG880">
        <v>0.33160462395117779</v>
      </c>
      <c r="PH880">
        <v>0.33091821396430882</v>
      </c>
      <c r="PI880">
        <v>0.33017583096541542</v>
      </c>
      <c r="PJ880">
        <v>0.32937722919524937</v>
      </c>
      <c r="PK880">
        <v>0.32852214428384319</v>
      </c>
      <c r="PL880">
        <v>0.3276102931629894</v>
      </c>
      <c r="PM880">
        <v>0.32664137397253462</v>
      </c>
      <c r="PN880">
        <v>0.32561506596045248</v>
      </c>
      <c r="PO880">
        <v>0.32453102937666117</v>
      </c>
      <c r="PP880">
        <v>0.32338890536055154</v>
      </c>
      <c r="PQ880">
        <v>0.32218831582218943</v>
      </c>
      <c r="PR880">
        <v>0.32092886331715403</v>
      </c>
      <c r="PS880">
        <v>0.31961013091496476</v>
      </c>
      <c r="PT880">
        <v>0.31823168206106156</v>
      </c>
      <c r="PU880">
        <v>0.31679306043228866</v>
      </c>
      <c r="PV880">
        <v>0.31529378978583178</v>
      </c>
      <c r="PW880">
        <v>0.3137333738015603</v>
      </c>
      <c r="PX880">
        <v>0.31211129591772929</v>
      </c>
      <c r="PY880">
        <v>0.31042701915997167</v>
      </c>
      <c r="PZ880">
        <v>0.30867998596354096</v>
      </c>
      <c r="QA880">
        <v>0.30686961798873325</v>
      </c>
      <c r="QB880">
        <v>0.30499531592943269</v>
      </c>
      <c r="QC880">
        <v>0.30305645931471731</v>
      </c>
      <c r="QD880">
        <v>0.30105240630345653</v>
      </c>
      <c r="QE880">
        <v>0.29898249347183736</v>
      </c>
      <c r="QF880">
        <v>0.29684603559374129</v>
      </c>
      <c r="QG880">
        <v>0.29464232541391022</v>
      </c>
      <c r="QH880">
        <v>0.29237063341380998</v>
      </c>
      <c r="QI880">
        <v>0.2900302075701357</v>
      </c>
      <c r="QJ880">
        <v>0.28762027310585825</v>
      </c>
      <c r="QK880">
        <v>0.28514003223374218</v>
      </c>
      <c r="QL880">
        <v>0.28258866389224341</v>
      </c>
      <c r="QM880">
        <v>0.27996532347370684</v>
      </c>
      <c r="QN880">
        <v>0.27726914254476642</v>
      </c>
      <c r="QO880">
        <v>0.27449922855885361</v>
      </c>
      <c r="QP880">
        <v>0.27165466456073489</v>
      </c>
      <c r="QQ880">
        <v>0.26873450888295647</v>
      </c>
      <c r="QR880">
        <v>0.26573779483411664</v>
      </c>
      <c r="QS880">
        <v>0.26266353037884815</v>
      </c>
      <c r="QT880">
        <v>0.2595106978094186</v>
      </c>
      <c r="QU880">
        <v>0.25627825340882088</v>
      </c>
      <c r="QV880">
        <v>0.25296512710526742</v>
      </c>
      <c r="QW880">
        <v>0.24957022211794716</v>
      </c>
      <c r="QX880">
        <v>0.24609241459394662</v>
      </c>
      <c r="QY880">
        <v>0.24253055323621145</v>
      </c>
      <c r="QZ880">
        <v>0.23888345892241619</v>
      </c>
      <c r="RA880">
        <v>0.23514992431462939</v>
      </c>
      <c r="RB880">
        <v>0.23132871345963382</v>
      </c>
      <c r="RC880">
        <v>0.22741856137977481</v>
      </c>
      <c r="RD880">
        <v>0.22341817365420064</v>
      </c>
      <c r="RE880">
        <v>0.21932622599035773</v>
      </c>
      <c r="RF880">
        <v>0.21530688431071021</v>
      </c>
      <c r="RG880">
        <v>0.211358818048167</v>
      </c>
      <c r="RH880">
        <v>0.20748072023072636</v>
      </c>
      <c r="RI880">
        <v>0.20367130704881489</v>
      </c>
      <c r="RJ880">
        <v>0.19992931743029069</v>
      </c>
      <c r="RK880">
        <v>0.19625351262298046</v>
      </c>
      <c r="RL880">
        <v>0.19264267578460112</v>
      </c>
      <c r="RM880">
        <v>0.18909561157993324</v>
      </c>
      <c r="RN880">
        <v>0.18561114578511756</v>
      </c>
      <c r="RO880">
        <v>0.18218812489893693</v>
      </c>
      <c r="RP880">
        <v>0.17882541576096345</v>
      </c>
      <c r="RQ880">
        <v>0.17552190517643135</v>
      </c>
      <c r="RR880">
        <v>0.17227649954772825</v>
      </c>
      <c r="RS880">
        <v>0.16908812451236538</v>
      </c>
      <c r="RT880">
        <v>0.16595572458732288</v>
      </c>
      <c r="RU880">
        <v>0.16287826281964013</v>
      </c>
      <c r="RV880">
        <v>0.15985472044314156</v>
      </c>
      <c r="RW880">
        <v>0.1568840965411829</v>
      </c>
      <c r="RX880">
        <v>0.15396540771530837</v>
      </c>
      <c r="RY880">
        <v>0.151097687759703</v>
      </c>
      <c r="RZ880">
        <v>0.14827998734134171</v>
      </c>
      <c r="SA880">
        <v>0.14551137368571868</v>
      </c>
      <c r="SB880">
        <v>0.14279093026806122</v>
      </c>
      <c r="SC880">
        <v>0.14011775650992336</v>
      </c>
      <c r="SD880">
        <v>0.13749096748105685</v>
      </c>
      <c r="SE880">
        <v>0.13490969360646266</v>
      </c>
      <c r="SF880">
        <v>0.13237308037852671</v>
      </c>
      <c r="SG880">
        <v>0.12988028807414206</v>
      </c>
      <c r="SH880">
        <v>0.12743049147672561</v>
      </c>
      <c r="SI880">
        <v>0.12502287960303943</v>
      </c>
      <c r="SJ880">
        <v>0.12265665543472025</v>
      </c>
      <c r="SK880">
        <v>0.12033103565443433</v>
      </c>
      <c r="SL880">
        <v>0.11804525038656713</v>
      </c>
      <c r="SM880">
        <v>0.11579854294236318</v>
      </c>
      <c r="SN880">
        <v>0.11359016956942981</v>
      </c>
      <c r="SO880">
        <v>0.11141939920552724</v>
      </c>
      <c r="SP880">
        <v>0.10928551323655361</v>
      </c>
      <c r="SS880" t="s">
        <v>1030</v>
      </c>
      <c r="ST880">
        <v>-0.27094441632370275</v>
      </c>
    </row>
    <row r="881" spans="10:514" x14ac:dyDescent="0.2">
      <c r="J881" s="99">
        <v>363</v>
      </c>
      <c r="K881">
        <v>7.069811154469263E-4</v>
      </c>
      <c r="L881">
        <v>2.1210004965000408E-3</v>
      </c>
      <c r="M881">
        <v>3.53519134694999E-3</v>
      </c>
      <c r="N881">
        <v>4.9496680427977566E-3</v>
      </c>
      <c r="O881">
        <v>6.3645450546708886E-3</v>
      </c>
      <c r="P881">
        <v>7.779936985717959E-3</v>
      </c>
      <c r="Q881">
        <v>9.1959586095469396E-3</v>
      </c>
      <c r="R881">
        <v>1.0612724908219939E-2</v>
      </c>
      <c r="S881">
        <v>1.2030351110317054E-2</v>
      </c>
      <c r="T881">
        <v>1.3448952729081656E-2</v>
      </c>
      <c r="U881">
        <v>1.4868645600660113E-2</v>
      </c>
      <c r="V881">
        <v>1.628954592244828E-2</v>
      </c>
      <c r="W881">
        <v>1.7711770291557533E-2</v>
      </c>
      <c r="X881">
        <v>1.9135435743413358E-2</v>
      </c>
      <c r="Y881">
        <v>2.0560659790498707E-2</v>
      </c>
      <c r="Z881">
        <v>2.1987560461255558E-2</v>
      </c>
      <c r="AA881">
        <v>2.3416256339157168E-2</v>
      </c>
      <c r="AB881">
        <v>2.4846866601964071E-2</v>
      </c>
      <c r="AC881">
        <v>2.6279511061176708E-2</v>
      </c>
      <c r="AD881">
        <v>2.7714310201698112E-2</v>
      </c>
      <c r="AE881">
        <v>2.9151385221719266E-2</v>
      </c>
      <c r="AF881">
        <v>3.059085807284067E-2</v>
      </c>
      <c r="AG881">
        <v>3.2032851500443341E-2</v>
      </c>
      <c r="AH881">
        <v>3.3477489084322652E-2</v>
      </c>
      <c r="AI881">
        <v>3.4924895279598155E-2</v>
      </c>
      <c r="AJ881">
        <v>3.6375195457913435E-2</v>
      </c>
      <c r="AK881">
        <v>3.7828515948939358E-2</v>
      </c>
      <c r="AL881">
        <v>3.9284984082194177E-2</v>
      </c>
      <c r="AM881">
        <v>4.0744728229195018E-2</v>
      </c>
      <c r="AN881">
        <v>4.2207877845953978E-2</v>
      </c>
      <c r="AO881">
        <v>4.3674563515833417E-2</v>
      </c>
      <c r="AP881">
        <v>4.5144916992774543E-2</v>
      </c>
      <c r="AQ881">
        <v>4.6619071244913199E-2</v>
      </c>
      <c r="AR881">
        <v>4.8097160498597656E-2</v>
      </c>
      <c r="AS881">
        <v>4.9579320282823719E-2</v>
      </c>
      <c r="AT881">
        <v>5.1065687474099314E-2</v>
      </c>
      <c r="AU881">
        <v>5.2556400341757223E-2</v>
      </c>
      <c r="AV881">
        <v>5.4051598593727386E-2</v>
      </c>
      <c r="AW881">
        <v>5.5551423422786024E-2</v>
      </c>
      <c r="AX881">
        <v>5.7056017553296305E-2</v>
      </c>
      <c r="AY881">
        <v>5.8565525288456051E-2</v>
      </c>
      <c r="AZ881">
        <v>6.0080092558067788E-2</v>
      </c>
      <c r="BA881">
        <v>6.1599866966847792E-2</v>
      </c>
      <c r="BB881">
        <v>6.3124997843289107E-2</v>
      </c>
      <c r="BC881">
        <v>6.4655636289095264E-2</v>
      </c>
      <c r="BD881">
        <v>6.6191935229201693E-2</v>
      </c>
      <c r="BE881">
        <v>6.7734049462399526E-2</v>
      </c>
      <c r="BF881">
        <v>6.9282135712580697E-2</v>
      </c>
      <c r="BG881">
        <v>7.0836352680620093E-2</v>
      </c>
      <c r="BH881">
        <v>7.2396861096911444E-2</v>
      </c>
      <c r="BI881">
        <v>7.3963823774576734E-2</v>
      </c>
      <c r="BJ881">
        <v>7.5537405663362742E-2</v>
      </c>
      <c r="BK881">
        <v>7.7117773904247469E-2</v>
      </c>
      <c r="BL881">
        <v>7.8705097884769593E-2</v>
      </c>
      <c r="BM881">
        <v>8.0299549295103301E-2</v>
      </c>
      <c r="BN881">
        <v>8.1901302184894692E-2</v>
      </c>
      <c r="BO881">
        <v>8.3510533020879255E-2</v>
      </c>
      <c r="BP881">
        <v>8.5127420745299526E-2</v>
      </c>
      <c r="BQ881">
        <v>8.6752146835142541E-2</v>
      </c>
      <c r="BR881">
        <v>8.8384895362216137E-2</v>
      </c>
      <c r="BS881">
        <v>9.0025853054083935E-2</v>
      </c>
      <c r="BT881">
        <v>9.1675209355880527E-2</v>
      </c>
      <c r="BU881">
        <v>9.333315649302476E-2</v>
      </c>
      <c r="BV881">
        <v>9.2862515797480824E-2</v>
      </c>
      <c r="BW881">
        <v>9.2400505205232589E-2</v>
      </c>
      <c r="BX881">
        <v>9.1946971771808189E-2</v>
      </c>
      <c r="BY881">
        <v>9.1501765359023712E-2</v>
      </c>
      <c r="BZ881">
        <v>9.1064738585280552E-2</v>
      </c>
      <c r="CA881">
        <v>9.0635746776776563E-2</v>
      </c>
      <c r="CB881">
        <v>9.021464791961295E-2</v>
      </c>
      <c r="CC881">
        <v>8.9801302612781839E-2</v>
      </c>
      <c r="CD881">
        <v>8.9395574022018615E-2</v>
      </c>
      <c r="CE881">
        <v>8.8997327834504647E-2</v>
      </c>
      <c r="CF881">
        <v>8.8606432214403535E-2</v>
      </c>
      <c r="CG881">
        <v>8.8222757759218867E-2</v>
      </c>
      <c r="CH881">
        <v>8.7846177456955998E-2</v>
      </c>
      <c r="CI881">
        <v>8.7476566644076131E-2</v>
      </c>
      <c r="CJ881">
        <v>8.7113802964227674E-2</v>
      </c>
      <c r="CK881">
        <v>8.6757766327740987E-2</v>
      </c>
      <c r="CL881">
        <v>8.6408338871874074E-2</v>
      </c>
      <c r="CM881">
        <v>8.6065404921794902E-2</v>
      </c>
      <c r="CN881">
        <v>8.5728850952288507E-2</v>
      </c>
      <c r="CO881">
        <v>8.5398565550175332E-2</v>
      </c>
      <c r="CP881">
        <v>8.5074439377428965E-2</v>
      </c>
      <c r="CQ881">
        <v>8.4756365134980832E-2</v>
      </c>
      <c r="CR881">
        <v>8.4444237527199692E-2</v>
      </c>
      <c r="CS881">
        <v>8.413795322703442E-2</v>
      </c>
      <c r="CT881">
        <v>8.3837410841808596E-2</v>
      </c>
      <c r="CU881">
        <v>8.3542510879655404E-2</v>
      </c>
      <c r="CV881">
        <v>8.3253155716581595E-2</v>
      </c>
      <c r="CW881">
        <v>8.2969249564150194E-2</v>
      </c>
      <c r="CX881">
        <v>8.2690698437770258E-2</v>
      </c>
      <c r="CY881">
        <v>8.24174101255844E-2</v>
      </c>
      <c r="CZ881">
        <v>8.2149294157942684E-2</v>
      </c>
      <c r="DA881">
        <v>8.18862617774537E-2</v>
      </c>
      <c r="DB881">
        <v>8.1628225909601851E-2</v>
      </c>
      <c r="DC881">
        <v>8.1375101133922573E-2</v>
      </c>
      <c r="DD881">
        <v>8.1126803655724125E-2</v>
      </c>
      <c r="DE881">
        <v>8.0883251278348792E-2</v>
      </c>
      <c r="DF881">
        <v>8.0763807327155129E-2</v>
      </c>
      <c r="DG881">
        <v>3.6170575323993894E-4</v>
      </c>
      <c r="DH881">
        <v>1.0850601095605565E-3</v>
      </c>
      <c r="DI881">
        <v>1.8082429964843365E-3</v>
      </c>
      <c r="DJ881">
        <v>2.5311400380102983E-3</v>
      </c>
      <c r="DK881">
        <v>3.2536367635108998E-3</v>
      </c>
      <c r="DL881">
        <v>3.9756185698375584E-3</v>
      </c>
      <c r="DM881">
        <v>4.696970683382316E-3</v>
      </c>
      <c r="DN881">
        <v>5.4175781220830409E-3</v>
      </c>
      <c r="DO881">
        <v>6.1373256573596588E-3</v>
      </c>
      <c r="DP881">
        <v>6.8560977759687869E-3</v>
      </c>
      <c r="DQ881">
        <v>7.573778641764054E-3</v>
      </c>
      <c r="DR881">
        <v>8.2902520573496386E-3</v>
      </c>
      <c r="DS881">
        <v>9.0054014256141009E-3</v>
      </c>
      <c r="DT881">
        <v>9.7191097111320093E-3</v>
      </c>
      <c r="DU881">
        <v>1.0431259401420399E-2</v>
      </c>
      <c r="DV881">
        <v>1.1141732468037265E-2</v>
      </c>
      <c r="DW881">
        <v>1.1850410327509385E-2</v>
      </c>
      <c r="DX881">
        <v>1.2557173802076223E-2</v>
      </c>
      <c r="DY881">
        <v>1.3261903080237317E-2</v>
      </c>
      <c r="DZ881">
        <v>1.3964477677089644E-2</v>
      </c>
      <c r="EA881">
        <v>1.4664776394442221E-2</v>
      </c>
      <c r="EB881">
        <v>1.5362677280694565E-2</v>
      </c>
      <c r="EC881">
        <v>1.6058057590465597E-2</v>
      </c>
      <c r="ED881">
        <v>1.675079374396006E-2</v>
      </c>
      <c r="EE881">
        <v>1.7440761286058298E-2</v>
      </c>
      <c r="EF881">
        <v>1.8127834845116736E-2</v>
      </c>
      <c r="EG881">
        <v>1.8811888091464533E-2</v>
      </c>
      <c r="EH881">
        <v>1.9492793695583422E-2</v>
      </c>
      <c r="EI881">
        <v>2.0170423285956314E-2</v>
      </c>
      <c r="EJ881">
        <v>2.0844647406571108E-2</v>
      </c>
      <c r="EK881">
        <v>2.1515335474065377E-2</v>
      </c>
      <c r="EL881">
        <v>2.2182355734498005E-2</v>
      </c>
      <c r="EM881">
        <v>2.2845575219733131E-2</v>
      </c>
      <c r="EN881">
        <v>2.3504859703422341E-2</v>
      </c>
      <c r="EO881">
        <v>2.4160073656570059E-2</v>
      </c>
      <c r="EP881">
        <v>2.4811080202668201E-2</v>
      </c>
      <c r="EQ881">
        <v>2.5457741072384001E-2</v>
      </c>
      <c r="ER881">
        <v>2.6099916557787591E-2</v>
      </c>
      <c r="ES881">
        <v>2.6737465466102724E-2</v>
      </c>
      <c r="ET881">
        <v>2.7370245072966159E-2</v>
      </c>
      <c r="EU881">
        <v>2.7998111075180177E-2</v>
      </c>
      <c r="EV881">
        <v>2.8620917542942142E-2</v>
      </c>
      <c r="EW881">
        <v>2.9238516871535898E-2</v>
      </c>
      <c r="EX881">
        <v>2.9850759732468365E-2</v>
      </c>
      <c r="EY881">
        <v>3.0457495024035899E-2</v>
      </c>
      <c r="EZ881">
        <v>3.1058569821303224E-2</v>
      </c>
      <c r="FA881">
        <v>3.1653829325479124E-2</v>
      </c>
      <c r="FB881">
        <v>3.2243116812671661E-2</v>
      </c>
      <c r="FC881">
        <v>3.2826273582006078E-2</v>
      </c>
      <c r="FD881">
        <v>3.3403138903088346E-2</v>
      </c>
      <c r="FE881">
        <v>3.3973549962796903E-2</v>
      </c>
      <c r="FF881">
        <v>3.4537341811384528E-2</v>
      </c>
      <c r="FG881">
        <v>3.50943473078736E-2</v>
      </c>
      <c r="FH881">
        <v>3.5644397064725261E-2</v>
      </c>
      <c r="FI881">
        <v>3.6187319391765241E-2</v>
      </c>
      <c r="FJ881">
        <v>3.6722940239347641E-2</v>
      </c>
      <c r="FK881">
        <v>3.7251083140736808E-2</v>
      </c>
      <c r="FL881">
        <v>3.7771569153690308E-2</v>
      </c>
      <c r="FM881">
        <v>3.8284216801220988E-2</v>
      </c>
      <c r="FN881">
        <v>3.8788842011521128E-2</v>
      </c>
      <c r="FO881">
        <v>3.9285258057027012E-2</v>
      </c>
      <c r="FP881">
        <v>3.9773275492604211E-2</v>
      </c>
      <c r="FQ881">
        <v>4.0252702092833832E-2</v>
      </c>
      <c r="FR881">
        <v>4.0723342788377657E-2</v>
      </c>
      <c r="FS881">
        <v>4.1185353380625941E-2</v>
      </c>
      <c r="FT881">
        <v>4.1638886814050251E-2</v>
      </c>
      <c r="FU881">
        <v>4.208409322683479E-2</v>
      </c>
      <c r="FV881">
        <v>4.2521120000577922E-2</v>
      </c>
      <c r="FW881">
        <v>4.2950111809081912E-2</v>
      </c>
      <c r="FX881">
        <v>4.3371210666245504E-2</v>
      </c>
      <c r="FY881">
        <v>4.3784555973076643E-2</v>
      </c>
      <c r="FZ881">
        <v>4.4190284563839846E-2</v>
      </c>
      <c r="GA881">
        <v>4.4588530751353897E-2</v>
      </c>
      <c r="GB881">
        <v>4.4979426371454953E-2</v>
      </c>
      <c r="GC881">
        <v>4.5363100826639621E-2</v>
      </c>
      <c r="GD881">
        <v>4.5739681128902497E-2</v>
      </c>
      <c r="GE881">
        <v>4.6109291941782357E-2</v>
      </c>
      <c r="GF881">
        <v>4.6472055621630808E-2</v>
      </c>
      <c r="GG881">
        <v>4.6828092258117487E-2</v>
      </c>
      <c r="GH881">
        <v>4.7177519713984421E-2</v>
      </c>
      <c r="GI881">
        <v>4.7520453664063593E-2</v>
      </c>
      <c r="GJ881">
        <v>4.785700763357003E-2</v>
      </c>
      <c r="GK881">
        <v>4.8187293035683185E-2</v>
      </c>
      <c r="GL881">
        <v>4.8511419208429482E-2</v>
      </c>
      <c r="GM881">
        <v>4.882949345087758E-2</v>
      </c>
      <c r="GN881">
        <v>4.9141621058658748E-2</v>
      </c>
      <c r="GO881">
        <v>4.9447905358824061E-2</v>
      </c>
      <c r="GP881">
        <v>4.9748447744049885E-2</v>
      </c>
      <c r="GQ881">
        <v>5.0043347706203112E-2</v>
      </c>
      <c r="GR881">
        <v>5.0332702869276887E-2</v>
      </c>
      <c r="GS881">
        <v>5.0616609021708267E-2</v>
      </c>
      <c r="GT881">
        <v>5.0895160148088217E-2</v>
      </c>
      <c r="GU881">
        <v>5.1168448460274109E-2</v>
      </c>
      <c r="GV881">
        <v>5.1436564427915783E-2</v>
      </c>
      <c r="GW881">
        <v>5.1699596808404739E-2</v>
      </c>
      <c r="GX881">
        <v>5.1957632676256575E-2</v>
      </c>
      <c r="GY881">
        <v>5.2210757451935902E-2</v>
      </c>
      <c r="GZ881">
        <v>5.2459054930134294E-2</v>
      </c>
      <c r="HA881">
        <v>5.2702607307509711E-2</v>
      </c>
      <c r="HB881">
        <v>5.2822051258703311E-2</v>
      </c>
      <c r="HC881">
        <v>-0.66154187551271926</v>
      </c>
      <c r="HD881">
        <v>-0.66156861400878197</v>
      </c>
      <c r="HE881">
        <v>-0.66164883834851174</v>
      </c>
      <c r="HF881">
        <v>-0.66178257508945648</v>
      </c>
      <c r="HG881">
        <v>-0.66196986850396877</v>
      </c>
      <c r="HH881">
        <v>-0.66221078059385696</v>
      </c>
      <c r="HI881">
        <v>-0.66250539111091156</v>
      </c>
      <c r="HJ881">
        <v>-0.66285379758330809</v>
      </c>
      <c r="HK881">
        <v>-0.66325611534789108</v>
      </c>
      <c r="HL881">
        <v>-0.66371247758835583</v>
      </c>
      <c r="HM881">
        <v>-0.66422303537933802</v>
      </c>
      <c r="HN881">
        <v>-0.66478795773642341</v>
      </c>
      <c r="HO881">
        <v>-0.66540743167210503</v>
      </c>
      <c r="HP881">
        <v>-0.66608166225768306</v>
      </c>
      <c r="HQ881">
        <v>-0.66681087269115957</v>
      </c>
      <c r="HR881">
        <v>-0.66759530437112224</v>
      </c>
      <c r="HS881">
        <v>-0.66843521697665698</v>
      </c>
      <c r="HT881">
        <v>-0.66933088855331713</v>
      </c>
      <c r="HU881">
        <v>-0.67028261560516011</v>
      </c>
      <c r="HV881">
        <v>-0.67129071319290923</v>
      </c>
      <c r="HW881">
        <v>-0.67235551503824942</v>
      </c>
      <c r="HX881">
        <v>-0.67347737363430149</v>
      </c>
      <c r="HY881">
        <v>-0.67465666036231264</v>
      </c>
      <c r="HZ881">
        <v>-0.67589376561459991</v>
      </c>
      <c r="IA881">
        <v>-0.67718909892378731</v>
      </c>
      <c r="IB881">
        <v>-0.67854308909837102</v>
      </c>
      <c r="IC881">
        <v>-0.67995618436468175</v>
      </c>
      <c r="ID881">
        <v>-0.68142885251526075</v>
      </c>
      <c r="IE881">
        <v>-0.68296158106371851</v>
      </c>
      <c r="IF881">
        <v>-0.68455487740612508</v>
      </c>
      <c r="IG881">
        <v>-0.68620926898897239</v>
      </c>
      <c r="IH881">
        <v>-0.68792530348378989</v>
      </c>
      <c r="II881">
        <v>-0.689703548968437</v>
      </c>
      <c r="IJ881">
        <v>-0.69154459411516855</v>
      </c>
      <c r="IK881">
        <v>-0.69344904838550181</v>
      </c>
      <c r="IL881">
        <v>-0.69541754223197949</v>
      </c>
      <c r="IM881">
        <v>-0.69745072730687174</v>
      </c>
      <c r="IN881">
        <v>-0.69954927667790012</v>
      </c>
      <c r="IO881">
        <v>-0.70171388505105381</v>
      </c>
      <c r="IP881">
        <v>-0.70394526900056131</v>
      </c>
      <c r="IQ881">
        <v>-0.70624416720610861</v>
      </c>
      <c r="IR881">
        <v>-0.70861134069737231</v>
      </c>
      <c r="IS881">
        <v>-0.7110475731059519</v>
      </c>
      <c r="IT881">
        <v>-0.71355367092478106</v>
      </c>
      <c r="IU881">
        <v>-0.71613046377511391</v>
      </c>
      <c r="IV881">
        <v>-0.71877880468116195</v>
      </c>
      <c r="IW881">
        <v>-0.72149957035248113</v>
      </c>
      <c r="IX881">
        <v>-0.72429366147419449</v>
      </c>
      <c r="IY881">
        <v>-0.72716200300516409</v>
      </c>
      <c r="IZ881">
        <v>-0.73010554448418141</v>
      </c>
      <c r="JA881">
        <v>-0.73312526034430914</v>
      </c>
      <c r="JB881">
        <v>-0.7362221502354569</v>
      </c>
      <c r="JC881">
        <v>-0.73939723935530721</v>
      </c>
      <c r="JD881">
        <v>-0.74265157878869692</v>
      </c>
      <c r="JE881">
        <v>-0.74598624585556905</v>
      </c>
      <c r="JF881">
        <v>-0.74940234446761222</v>
      </c>
      <c r="JG881">
        <v>-0.75290100549369843</v>
      </c>
      <c r="JH881">
        <v>-0.75648338713424734</v>
      </c>
      <c r="JI881">
        <v>-0.76015067530464253</v>
      </c>
      <c r="JJ881">
        <v>-0.76390408402780741</v>
      </c>
      <c r="JK881">
        <v>-0.76774485583610996</v>
      </c>
      <c r="JL881">
        <v>-0.77167426218268409</v>
      </c>
      <c r="JM881">
        <v>-0.7756936038623311</v>
      </c>
      <c r="JN881">
        <v>0.22019578855785565</v>
      </c>
      <c r="JO881">
        <v>0.21615807482314364</v>
      </c>
      <c r="JP881">
        <v>0.21219191828453809</v>
      </c>
      <c r="JQ881">
        <v>0.20829600598141179</v>
      </c>
      <c r="JR881">
        <v>0.20446904820686529</v>
      </c>
      <c r="JS881">
        <v>0.20070977808077736</v>
      </c>
      <c r="JT881">
        <v>0.19701695113041715</v>
      </c>
      <c r="JU881">
        <v>0.19338934487847284</v>
      </c>
      <c r="JV881">
        <v>0.18982575843836091</v>
      </c>
      <c r="JW881">
        <v>0.18632501211668373</v>
      </c>
      <c r="JX881">
        <v>0.1828859470227025</v>
      </c>
      <c r="JY881">
        <v>0.17950742468469685</v>
      </c>
      <c r="JZ881">
        <v>0.17618832667308243</v>
      </c>
      <c r="KA881">
        <v>0.17292755423016945</v>
      </c>
      <c r="KB881">
        <v>0.16972402790642296</v>
      </c>
      <c r="KC881">
        <v>0.16657668720312396</v>
      </c>
      <c r="KD881">
        <v>0.16348449022130171</v>
      </c>
      <c r="KE881">
        <v>0.16044641331681847</v>
      </c>
      <c r="KF881">
        <v>0.15746145076150608</v>
      </c>
      <c r="KG881">
        <v>0.15452861441022475</v>
      </c>
      <c r="KH881">
        <v>0.15164693337374904</v>
      </c>
      <c r="KI881">
        <v>0.14881545369736185</v>
      </c>
      <c r="KJ881">
        <v>0.14603323804505761</v>
      </c>
      <c r="KK881">
        <v>0.14329936538924437</v>
      </c>
      <c r="KL881">
        <v>0.14061293070584788</v>
      </c>
      <c r="KM881">
        <v>0.13797304467470847</v>
      </c>
      <c r="KN881">
        <v>0.13537883338518197</v>
      </c>
      <c r="KO881">
        <v>0.13282943804683842</v>
      </c>
      <c r="KP881">
        <v>0.13032401470516741</v>
      </c>
      <c r="KQ881">
        <v>0.12786173396219574</v>
      </c>
      <c r="KR881">
        <v>0.12544178070191922</v>
      </c>
      <c r="KS881">
        <v>0.12306335382046932</v>
      </c>
      <c r="KT881">
        <v>0.12072566596091315</v>
      </c>
      <c r="KU881">
        <v>0.11842794325260733</v>
      </c>
      <c r="KV881">
        <v>0.11616942505501231</v>
      </c>
      <c r="KW881">
        <v>0.11394936370589233</v>
      </c>
      <c r="KX881">
        <v>0.11176702427380743</v>
      </c>
      <c r="KY881">
        <v>2.6738496063167296E-5</v>
      </c>
      <c r="KZ881">
        <v>8.0224339729320206E-5</v>
      </c>
      <c r="LA881">
        <v>1.3373674094515156E-4</v>
      </c>
      <c r="LB881">
        <v>1.872934145121607E-4</v>
      </c>
      <c r="LC881">
        <v>2.4091208988781068E-4</v>
      </c>
      <c r="LD881">
        <v>2.9461051705471073E-4</v>
      </c>
      <c r="LE881">
        <v>3.4840647239658626E-4</v>
      </c>
      <c r="LF881">
        <v>4.0231776458299334E-4</v>
      </c>
      <c r="LG881">
        <v>4.5636224046471404E-4</v>
      </c>
      <c r="LH881">
        <v>5.1055779098180569E-4</v>
      </c>
      <c r="LI881">
        <v>5.6492235708622781E-4</v>
      </c>
      <c r="LJ881">
        <v>6.1947393568103932E-4</v>
      </c>
      <c r="LK881">
        <v>6.7423058557811296E-4</v>
      </c>
      <c r="LL881">
        <v>7.2921043347633175E-4</v>
      </c>
      <c r="LM881">
        <v>7.8443167996229311E-4</v>
      </c>
      <c r="LN881">
        <v>8.3991260553542405E-4</v>
      </c>
      <c r="LO881">
        <v>8.9567157665959303E-4</v>
      </c>
      <c r="LP881">
        <v>9.5172705184316613E-4</v>
      </c>
      <c r="LQ881">
        <v>1.0080975877495178E-3</v>
      </c>
      <c r="LR881">
        <v>1.0648018453400521E-3</v>
      </c>
      <c r="LS881">
        <v>1.1218585960517588E-3</v>
      </c>
      <c r="LT881">
        <v>1.1792867280113165E-3</v>
      </c>
      <c r="LU881">
        <v>1.2371052522878367E-3</v>
      </c>
      <c r="LV881">
        <v>1.2953333091863281E-3</v>
      </c>
      <c r="LW881">
        <v>1.3539901745838908E-3</v>
      </c>
      <c r="LX881">
        <v>1.4130952663108571E-3</v>
      </c>
      <c r="LY881">
        <v>1.4726681505788587E-3</v>
      </c>
      <c r="LZ881">
        <v>1.5327285484580723E-3</v>
      </c>
      <c r="MA881">
        <v>1.5932963424056903E-3</v>
      </c>
      <c r="MB881">
        <v>1.6543915828478341E-3</v>
      </c>
      <c r="MC881">
        <v>1.7160344948170573E-3</v>
      </c>
      <c r="MD881">
        <v>1.7782454846476782E-3</v>
      </c>
      <c r="ME881">
        <v>1.8410451467311122E-3</v>
      </c>
      <c r="MF881">
        <v>1.9044542703334458E-3</v>
      </c>
      <c r="MG881">
        <v>1.9684938464775547E-3</v>
      </c>
      <c r="MH881">
        <v>2.0331850748919696E-3</v>
      </c>
      <c r="MI881">
        <v>2.0985493710289024E-3</v>
      </c>
      <c r="MJ881">
        <v>2.1646083731535863E-3</v>
      </c>
      <c r="MK881">
        <v>2.2313839495074596E-3</v>
      </c>
      <c r="ML881">
        <v>2.2988982055474542E-3</v>
      </c>
      <c r="MM881">
        <v>2.3671734912637855E-3</v>
      </c>
      <c r="MN881">
        <v>2.436232408578755E-3</v>
      </c>
      <c r="MO881">
        <v>2.5060978188288698E-3</v>
      </c>
      <c r="MP881">
        <v>2.5767928503329122E-3</v>
      </c>
      <c r="MQ881">
        <v>2.6483409060483638E-3</v>
      </c>
      <c r="MR881">
        <v>2.7207656713187319E-3</v>
      </c>
      <c r="MS881">
        <v>2.7940911217143672E-3</v>
      </c>
      <c r="MT881">
        <v>2.8683415309693847E-3</v>
      </c>
      <c r="MU881">
        <v>2.9435414790172317E-3</v>
      </c>
      <c r="MV881">
        <v>3.0197158601277152E-3</v>
      </c>
      <c r="MW881">
        <v>3.096889891147927E-3</v>
      </c>
      <c r="MX881">
        <v>3.1750891198501596E-3</v>
      </c>
      <c r="MY881">
        <v>3.2543394333892231E-3</v>
      </c>
      <c r="MZ881">
        <v>3.3346670668721158E-3</v>
      </c>
      <c r="NA881">
        <v>3.4160986120430128E-3</v>
      </c>
      <c r="NB881">
        <v>3.4986610260861295E-3</v>
      </c>
      <c r="NC881">
        <v>3.5823816405497364E-3</v>
      </c>
      <c r="ND881">
        <v>3.6672881703939653E-3</v>
      </c>
      <c r="NE881">
        <v>3.7534087231656326E-3</v>
      </c>
      <c r="NF881">
        <v>3.840771808302969E-3</v>
      </c>
      <c r="NG881">
        <v>3.9294063465734235E-3</v>
      </c>
      <c r="NH881">
        <v>4.019341679647649E-3</v>
      </c>
      <c r="NI881">
        <v>4.1106075798127469E-3</v>
      </c>
      <c r="NJ881">
        <v>4.0377137347116761E-3</v>
      </c>
      <c r="NK881">
        <v>3.9661565386058866E-3</v>
      </c>
      <c r="NL881">
        <v>3.8959123031260226E-3</v>
      </c>
      <c r="NM881">
        <v>3.8269577745466063E-3</v>
      </c>
      <c r="NN881">
        <v>3.759270126088067E-3</v>
      </c>
      <c r="NO881">
        <v>3.6928269503601814E-3</v>
      </c>
      <c r="NP881">
        <v>3.6276062519442695E-3</v>
      </c>
      <c r="NQ881">
        <v>3.5635864401118316E-3</v>
      </c>
      <c r="NR881">
        <v>3.5007463216771323E-3</v>
      </c>
      <c r="NS881">
        <v>3.4390650939813473E-3</v>
      </c>
      <c r="NT881">
        <v>3.3785223380061089E-3</v>
      </c>
      <c r="NU881">
        <v>3.3190980116138686E-3</v>
      </c>
      <c r="NV881">
        <v>3.2607724429132212E-3</v>
      </c>
      <c r="NW881">
        <v>3.2035263237466501E-3</v>
      </c>
      <c r="NX881">
        <v>3.147340703298735E-3</v>
      </c>
      <c r="NY881">
        <v>3.0921969818226819E-3</v>
      </c>
      <c r="NZ881">
        <v>3.0380769044830221E-3</v>
      </c>
      <c r="OA881">
        <v>2.9849625553125137E-3</v>
      </c>
      <c r="OB881">
        <v>2.9328363512812197E-3</v>
      </c>
      <c r="OC881">
        <v>2.8816810364758094E-3</v>
      </c>
      <c r="OD881">
        <v>2.8314796763871559E-3</v>
      </c>
      <c r="OE881">
        <v>2.7822156523042828E-3</v>
      </c>
      <c r="OF881">
        <v>2.7338726558129244E-3</v>
      </c>
      <c r="OG881">
        <v>2.6864346833967568E-3</v>
      </c>
      <c r="OH881">
        <v>2.6398860311395611E-3</v>
      </c>
      <c r="OI881">
        <v>2.5942112895266079E-3</v>
      </c>
      <c r="OJ881">
        <v>2.5493953383434556E-3</v>
      </c>
      <c r="OK881">
        <v>2.505423341670573E-3</v>
      </c>
      <c r="OL881">
        <v>2.4622807429720045E-3</v>
      </c>
      <c r="OM881">
        <v>2.4199532602765467E-3</v>
      </c>
      <c r="ON881">
        <v>2.3784268814498891E-3</v>
      </c>
      <c r="OO881">
        <v>2.33768785955597E-3</v>
      </c>
      <c r="OP881">
        <v>2.297722708306194E-3</v>
      </c>
      <c r="OQ881">
        <v>2.2585181975949171E-3</v>
      </c>
      <c r="OR881">
        <v>2.2200613491197511E-3</v>
      </c>
      <c r="OS881">
        <v>2.1823394320851725E-3</v>
      </c>
      <c r="OT881">
        <v>0.11176702427380709</v>
      </c>
      <c r="OU881">
        <v>0.33845812448727775</v>
      </c>
      <c r="OV881">
        <v>0.33843138599121464</v>
      </c>
      <c r="OW881">
        <v>0.33835116165148532</v>
      </c>
      <c r="OX881">
        <v>0.33821742491054063</v>
      </c>
      <c r="OY881">
        <v>0.33803013149602845</v>
      </c>
      <c r="OZ881">
        <v>0.33778921940614082</v>
      </c>
      <c r="PA881">
        <v>0.33749460888908628</v>
      </c>
      <c r="PB881">
        <v>0.33714620241669013</v>
      </c>
      <c r="PC881">
        <v>0.33674388465210647</v>
      </c>
      <c r="PD881">
        <v>0.33628752241164134</v>
      </c>
      <c r="PE881">
        <v>0.33577696462065998</v>
      </c>
      <c r="PF881">
        <v>0.33521204226357376</v>
      </c>
      <c r="PG881">
        <v>0.33459256832789303</v>
      </c>
      <c r="PH881">
        <v>0.33391833774231455</v>
      </c>
      <c r="PI881">
        <v>0.3331891273088381</v>
      </c>
      <c r="PJ881">
        <v>0.33240469562887542</v>
      </c>
      <c r="PK881">
        <v>0.3315647830233398</v>
      </c>
      <c r="PL881">
        <v>0.33066911144668076</v>
      </c>
      <c r="PM881">
        <v>0.32971738439483733</v>
      </c>
      <c r="PN881">
        <v>0.328709286807088</v>
      </c>
      <c r="PO881">
        <v>0.32764448496174842</v>
      </c>
      <c r="PP881">
        <v>0.3265226263656964</v>
      </c>
      <c r="PQ881">
        <v>0.3253433396376848</v>
      </c>
      <c r="PR881">
        <v>0.32410623438539771</v>
      </c>
      <c r="PS881">
        <v>0.32281090107621152</v>
      </c>
      <c r="PT881">
        <v>0.32145691090162776</v>
      </c>
      <c r="PU881">
        <v>0.3200438156353167</v>
      </c>
      <c r="PV881">
        <v>0.3185711474847378</v>
      </c>
      <c r="PW881">
        <v>0.31703841893627904</v>
      </c>
      <c r="PX881">
        <v>0.31544512259387364</v>
      </c>
      <c r="PY881">
        <v>0.31379073101102539</v>
      </c>
      <c r="PZ881">
        <v>0.31207469651620823</v>
      </c>
      <c r="QA881">
        <v>0.31029645103156039</v>
      </c>
      <c r="QB881">
        <v>0.30845540588482934</v>
      </c>
      <c r="QC881">
        <v>0.30655095161449603</v>
      </c>
      <c r="QD881">
        <v>0.30458245776801834</v>
      </c>
      <c r="QE881">
        <v>0.30254927269312654</v>
      </c>
      <c r="QF881">
        <v>0.30045072332209732</v>
      </c>
      <c r="QG881">
        <v>0.29828611494894403</v>
      </c>
      <c r="QH881">
        <v>0.29605473099943608</v>
      </c>
      <c r="QI881">
        <v>0.29375583279388867</v>
      </c>
      <c r="QJ881">
        <v>0.29138865930262448</v>
      </c>
      <c r="QK881">
        <v>0.28895242689404599</v>
      </c>
      <c r="QL881">
        <v>0.286446329075217</v>
      </c>
      <c r="QM881">
        <v>0.28386953622488403</v>
      </c>
      <c r="QN881">
        <v>0.28122119531883644</v>
      </c>
      <c r="QO881">
        <v>0.2785004296475177</v>
      </c>
      <c r="QP881">
        <v>0.2757063385258029</v>
      </c>
      <c r="QQ881">
        <v>0.2728379969948343</v>
      </c>
      <c r="QR881">
        <v>0.26989445551581692</v>
      </c>
      <c r="QS881">
        <v>0.26687473965568942</v>
      </c>
      <c r="QT881">
        <v>0.2637778497645421</v>
      </c>
      <c r="QU881">
        <v>0.26060276064469201</v>
      </c>
      <c r="QV881">
        <v>0.25734842121130247</v>
      </c>
      <c r="QW881">
        <v>0.25401375414443084</v>
      </c>
      <c r="QX881">
        <v>0.25059765553238766</v>
      </c>
      <c r="QY881">
        <v>0.24709899450630177</v>
      </c>
      <c r="QZ881">
        <v>0.24351661286575157</v>
      </c>
      <c r="RA881">
        <v>0.23984932469535716</v>
      </c>
      <c r="RB881">
        <v>0.23609591597219207</v>
      </c>
      <c r="RC881">
        <v>0.23225514416388957</v>
      </c>
      <c r="RD881">
        <v>0.22832573781731619</v>
      </c>
      <c r="RE881">
        <v>0.22430639613766828</v>
      </c>
      <c r="RF881">
        <v>0.22019578855785613</v>
      </c>
      <c r="RG881">
        <v>0.21615807482314423</v>
      </c>
      <c r="RH881">
        <v>0.21219191828453837</v>
      </c>
      <c r="RI881">
        <v>0.20829600598141226</v>
      </c>
      <c r="RJ881">
        <v>0.20446904820686626</v>
      </c>
      <c r="RK881">
        <v>0.20070977808077778</v>
      </c>
      <c r="RL881">
        <v>0.19701695113041753</v>
      </c>
      <c r="RM881">
        <v>0.19338934487847323</v>
      </c>
      <c r="RN881">
        <v>0.18982575843836155</v>
      </c>
      <c r="RO881">
        <v>0.18632501211668412</v>
      </c>
      <c r="RP881">
        <v>0.18288594702270303</v>
      </c>
      <c r="RQ881">
        <v>0.17950742468469691</v>
      </c>
      <c r="RR881">
        <v>0.17618832667308323</v>
      </c>
      <c r="RS881">
        <v>0.17292755423016981</v>
      </c>
      <c r="RT881">
        <v>0.16972402790642308</v>
      </c>
      <c r="RU881">
        <v>0.16657668720312405</v>
      </c>
      <c r="RV881">
        <v>0.16348449022130168</v>
      </c>
      <c r="RW881">
        <v>0.16044641331681822</v>
      </c>
      <c r="RX881">
        <v>0.15746145076150586</v>
      </c>
      <c r="RY881">
        <v>0.15452861441022445</v>
      </c>
      <c r="RZ881">
        <v>0.15164693337374846</v>
      </c>
      <c r="SA881">
        <v>0.14881545369736157</v>
      </c>
      <c r="SB881">
        <v>0.1460332380450573</v>
      </c>
      <c r="SC881">
        <v>0.1432993653892444</v>
      </c>
      <c r="SD881">
        <v>0.14061293070584768</v>
      </c>
      <c r="SE881">
        <v>0.13797304467470803</v>
      </c>
      <c r="SF881">
        <v>0.13537883338518136</v>
      </c>
      <c r="SG881">
        <v>0.13282943804683792</v>
      </c>
      <c r="SH881">
        <v>0.13032401470516741</v>
      </c>
      <c r="SI881">
        <v>0.12786173396219527</v>
      </c>
      <c r="SJ881">
        <v>0.12544178070191872</v>
      </c>
      <c r="SK881">
        <v>0.12306335382046889</v>
      </c>
      <c r="SL881">
        <v>0.12072566596091307</v>
      </c>
      <c r="SM881">
        <v>0.11842794325260683</v>
      </c>
      <c r="SN881">
        <v>0.11616942505501224</v>
      </c>
      <c r="SO881">
        <v>0.11394936370589256</v>
      </c>
      <c r="SP881">
        <v>0.11176702427380747</v>
      </c>
      <c r="SS881" t="s">
        <v>1031</v>
      </c>
      <c r="ST881">
        <v>-0.26613688024906612</v>
      </c>
    </row>
    <row r="882" spans="10:514" x14ac:dyDescent="0.2">
      <c r="J882" s="99">
        <v>364</v>
      </c>
      <c r="K882">
        <v>7.0391971293145227E-4</v>
      </c>
      <c r="L882">
        <v>2.1118152755037127E-3</v>
      </c>
      <c r="M882">
        <v>3.5198792667876086E-3</v>
      </c>
      <c r="N882">
        <v>4.9282240345422173E-3</v>
      </c>
      <c r="O882">
        <v>6.3369620194751843E-3</v>
      </c>
      <c r="P882">
        <v>7.7462057924651403E-3</v>
      </c>
      <c r="Q882">
        <v>9.1560680918273685E-3</v>
      </c>
      <c r="R882">
        <v>1.0566661860634746E-2</v>
      </c>
      <c r="S882">
        <v>1.1978100284106577E-2</v>
      </c>
      <c r="T882">
        <v>1.3390496827077512E-2</v>
      </c>
      <c r="U882">
        <v>1.4803965271559119E-2</v>
      </c>
      <c r="V882">
        <v>1.6218619754406343E-2</v>
      </c>
      <c r="W882">
        <v>1.7634574805101545E-2</v>
      </c>
      <c r="X882">
        <v>1.9051945383668344E-2</v>
      </c>
      <c r="Y882">
        <v>2.0470846918728341E-2</v>
      </c>
      <c r="Z882">
        <v>2.1891395345712397E-2</v>
      </c>
      <c r="AA882">
        <v>2.3313707145240403E-2</v>
      </c>
      <c r="AB882">
        <v>2.4737899381680837E-2</v>
      </c>
      <c r="AC882">
        <v>2.6164089741903977E-2</v>
      </c>
      <c r="AD882">
        <v>2.7592396574241132E-2</v>
      </c>
      <c r="AE882">
        <v>2.9022938927662712E-2</v>
      </c>
      <c r="AF882">
        <v>3.0455836591188525E-2</v>
      </c>
      <c r="AG882">
        <v>3.1891210133542493E-2</v>
      </c>
      <c r="AH882">
        <v>3.3329180943066222E-2</v>
      </c>
      <c r="AI882">
        <v>3.4769871267903311E-2</v>
      </c>
      <c r="AJ882">
        <v>3.6213404256468552E-2</v>
      </c>
      <c r="AK882">
        <v>3.76599039982152E-2</v>
      </c>
      <c r="AL882">
        <v>3.9109495564713458E-2</v>
      </c>
      <c r="AM882">
        <v>4.0562305051054674E-2</v>
      </c>
      <c r="AN882">
        <v>4.2018459617593498E-2</v>
      </c>
      <c r="AO882">
        <v>4.3478087532043484E-2</v>
      </c>
      <c r="AP882">
        <v>4.4941318211939224E-2</v>
      </c>
      <c r="AQ882">
        <v>4.6408282267478201E-2</v>
      </c>
      <c r="AR882">
        <v>4.7879111544758629E-2</v>
      </c>
      <c r="AS882">
        <v>4.9353939169425785E-2</v>
      </c>
      <c r="AT882">
        <v>5.0832899590742144E-2</v>
      </c>
      <c r="AU882">
        <v>5.231612862609538E-2</v>
      </c>
      <c r="AV882">
        <v>5.3803763505959772E-2</v>
      </c>
      <c r="AW882">
        <v>5.5295942919324922E-2</v>
      </c>
      <c r="AX882">
        <v>5.6792807059607466E-2</v>
      </c>
      <c r="AY882">
        <v>5.8294497671061284E-2</v>
      </c>
      <c r="AZ882">
        <v>5.9801158095699941E-2</v>
      </c>
      <c r="BA882">
        <v>6.1312933320749614E-2</v>
      </c>
      <c r="BB882">
        <v>6.2829970026644893E-2</v>
      </c>
      <c r="BC882">
        <v>6.435241663558687E-2</v>
      </c>
      <c r="BD882">
        <v>6.5880423360676468E-2</v>
      </c>
      <c r="BE882">
        <v>6.741414225564131E-2</v>
      </c>
      <c r="BF882">
        <v>6.895372726517196E-2</v>
      </c>
      <c r="BG882">
        <v>7.0499334275883369E-2</v>
      </c>
      <c r="BH882">
        <v>7.2051121167920271E-2</v>
      </c>
      <c r="BI882">
        <v>7.3609247867221644E-2</v>
      </c>
      <c r="BJ882">
        <v>7.5173876398463138E-2</v>
      </c>
      <c r="BK882">
        <v>7.6745170938693638E-2</v>
      </c>
      <c r="BL882">
        <v>7.8323297871684544E-2</v>
      </c>
      <c r="BM882">
        <v>7.9908425843009723E-2</v>
      </c>
      <c r="BN882">
        <v>8.1500725815874239E-2</v>
      </c>
      <c r="BO882">
        <v>8.3100371127710002E-2</v>
      </c>
      <c r="BP882">
        <v>8.4707537547557554E-2</v>
      </c>
      <c r="BQ882">
        <v>8.6322403334253173E-2</v>
      </c>
      <c r="BR882">
        <v>8.7945149295439437E-2</v>
      </c>
      <c r="BS882">
        <v>8.9575958847420284E-2</v>
      </c>
      <c r="BT882">
        <v>9.1215018075879034E-2</v>
      </c>
      <c r="BU882">
        <v>9.286251579748081E-2</v>
      </c>
      <c r="BV882">
        <v>9.451864362237819E-2</v>
      </c>
      <c r="BW882">
        <v>9.4046222280268474E-2</v>
      </c>
      <c r="BX882">
        <v>9.3582469117668224E-2</v>
      </c>
      <c r="BY882">
        <v>9.3127230613243531E-2</v>
      </c>
      <c r="BZ882">
        <v>9.2680356064361508E-2</v>
      </c>
      <c r="CA882">
        <v>9.2241697537202488E-2</v>
      </c>
      <c r="CB882">
        <v>9.181110981778684E-2</v>
      </c>
      <c r="CC882">
        <v>9.138845036390357E-2</v>
      </c>
      <c r="CD882">
        <v>9.0973579257923279E-2</v>
      </c>
      <c r="CE882">
        <v>9.0566359160479407E-2</v>
      </c>
      <c r="CF882">
        <v>9.0166655265003087E-2</v>
      </c>
      <c r="CG882">
        <v>8.9774335253097082E-2</v>
      </c>
      <c r="CH882">
        <v>8.938926925073265E-2</v>
      </c>
      <c r="CI882">
        <v>8.9011329785255791E-2</v>
      </c>
      <c r="CJ882">
        <v>8.8640391743189023E-2</v>
      </c>
      <c r="CK882">
        <v>8.8276332328813378E-2</v>
      </c>
      <c r="CL882">
        <v>8.7919031023517835E-2</v>
      </c>
      <c r="CM882">
        <v>8.7568369545903343E-2</v>
      </c>
      <c r="CN882">
        <v>8.7224231812625688E-2</v>
      </c>
      <c r="CO882">
        <v>8.6886503899968451E-2</v>
      </c>
      <c r="CP882">
        <v>8.6555074006128704E-2</v>
      </c>
      <c r="CQ882">
        <v>8.6229832414206189E-2</v>
      </c>
      <c r="CR882">
        <v>8.5910671455882909E-2</v>
      </c>
      <c r="CS882">
        <v>8.5597485475779958E-2</v>
      </c>
      <c r="CT882">
        <v>8.5290170796481629E-2</v>
      </c>
      <c r="CU882">
        <v>8.4988625684213545E-2</v>
      </c>
      <c r="CV882">
        <v>8.4692750315165266E-2</v>
      </c>
      <c r="CW882">
        <v>8.4402446742443779E-2</v>
      </c>
      <c r="CX882">
        <v>8.411761886364949E-2</v>
      </c>
      <c r="CY882">
        <v>8.3838172389062229E-2</v>
      </c>
      <c r="CZ882">
        <v>8.356401481042762E-2</v>
      </c>
      <c r="DA882">
        <v>8.3295055370332924E-2</v>
      </c>
      <c r="DB882">
        <v>8.3031205032162519E-2</v>
      </c>
      <c r="DC882">
        <v>8.2772376450623478E-2</v>
      </c>
      <c r="DD882">
        <v>8.2518483942830248E-2</v>
      </c>
      <c r="DE882">
        <v>8.2269443459940556E-2</v>
      </c>
      <c r="DF882">
        <v>8.2147308009635836E-2</v>
      </c>
      <c r="DG882">
        <v>3.6476715575541323E-4</v>
      </c>
      <c r="DH882">
        <v>1.094245330556882E-3</v>
      </c>
      <c r="DI882">
        <v>1.8235550766467199E-3</v>
      </c>
      <c r="DJ882">
        <v>2.5525840462658368E-3</v>
      </c>
      <c r="DK882">
        <v>3.2812197987066079E-3</v>
      </c>
      <c r="DL882">
        <v>4.0093497630903797E-3</v>
      </c>
      <c r="DM882">
        <v>4.736861201101881E-3</v>
      </c>
      <c r="DN882">
        <v>5.4636411696682352E-3</v>
      </c>
      <c r="DO882">
        <v>6.1895764835701366E-3</v>
      </c>
      <c r="DP882">
        <v>6.914553677972929E-3</v>
      </c>
      <c r="DQ882">
        <v>7.6384589708650462E-3</v>
      </c>
      <c r="DR882">
        <v>8.3611782253915634E-3</v>
      </c>
      <c r="DS882">
        <v>9.0825969120701087E-3</v>
      </c>
      <c r="DT882">
        <v>9.8026000708770263E-3</v>
      </c>
      <c r="DU882">
        <v>1.0521072273190778E-2</v>
      </c>
      <c r="DV882">
        <v>1.1237897583580424E-2</v>
      </c>
      <c r="DW882">
        <v>1.1952959521426146E-2</v>
      </c>
      <c r="DX882">
        <v>1.2666141022359459E-2</v>
      </c>
      <c r="DY882">
        <v>1.3377324399510048E-2</v>
      </c>
      <c r="DZ882">
        <v>1.4086391304546649E-2</v>
      </c>
      <c r="EA882">
        <v>1.4793222688498763E-2</v>
      </c>
      <c r="EB882">
        <v>1.5497698762346718E-2</v>
      </c>
      <c r="EC882">
        <v>1.6199698957366459E-2</v>
      </c>
      <c r="ED882">
        <v>1.689910188521648E-2</v>
      </c>
      <c r="EE882">
        <v>1.759578529775313E-2</v>
      </c>
      <c r="EF882">
        <v>1.8289626046561602E-2</v>
      </c>
      <c r="EG882">
        <v>1.8980500042188701E-2</v>
      </c>
      <c r="EH882">
        <v>1.9668282213064121E-2</v>
      </c>
      <c r="EI882">
        <v>2.0352846464096658E-2</v>
      </c>
      <c r="EJ882">
        <v>2.1034065634931612E-2</v>
      </c>
      <c r="EK882">
        <v>2.1711811457855265E-2</v>
      </c>
      <c r="EL882">
        <v>2.2385954515333331E-2</v>
      </c>
      <c r="EM882">
        <v>2.3056364197168114E-2</v>
      </c>
      <c r="EN882">
        <v>2.3722908657261423E-2</v>
      </c>
      <c r="EO882">
        <v>2.4385454769967958E-2</v>
      </c>
      <c r="EP882">
        <v>2.5043868086025364E-2</v>
      </c>
      <c r="EQ882">
        <v>2.5698012788045843E-2</v>
      </c>
      <c r="ER882">
        <v>2.6347751645555181E-2</v>
      </c>
      <c r="ES882">
        <v>2.6992945969563815E-2</v>
      </c>
      <c r="ET882">
        <v>2.763345556665496E-2</v>
      </c>
      <c r="EU882">
        <v>2.8269138692574906E-2</v>
      </c>
      <c r="EV882">
        <v>2.8899852005309919E-2</v>
      </c>
      <c r="EW882">
        <v>2.9525450517634087E-2</v>
      </c>
      <c r="EX882">
        <v>3.0145787549112544E-2</v>
      </c>
      <c r="EY882">
        <v>3.07607146775443E-2</v>
      </c>
      <c r="EZ882">
        <v>3.1370081689828418E-2</v>
      </c>
      <c r="FA882">
        <v>3.1973736532237215E-2</v>
      </c>
      <c r="FB882">
        <v>3.257152526008035E-2</v>
      </c>
      <c r="FC882">
        <v>3.316329198674272E-2</v>
      </c>
      <c r="FD882">
        <v>3.3748878832079596E-2</v>
      </c>
      <c r="FE882">
        <v>3.4328125870151951E-2</v>
      </c>
      <c r="FF882">
        <v>3.4900871076284132E-2</v>
      </c>
      <c r="FG882">
        <v>3.5466950273427389E-2</v>
      </c>
      <c r="FH882">
        <v>3.6026197077810254E-2</v>
      </c>
      <c r="FI882">
        <v>3.6578442843858812E-2</v>
      </c>
      <c r="FJ882">
        <v>3.712351660836806E-2</v>
      </c>
      <c r="FK882">
        <v>3.7661245033906054E-2</v>
      </c>
      <c r="FL882">
        <v>3.8191452351432224E-2</v>
      </c>
      <c r="FM882">
        <v>3.8713960302110328E-2</v>
      </c>
      <c r="FN882">
        <v>3.9228588078297773E-2</v>
      </c>
      <c r="FO882">
        <v>3.9735152263690704E-2</v>
      </c>
      <c r="FP882">
        <v>4.0233466772605669E-2</v>
      </c>
      <c r="FQ882">
        <v>4.0723342788377644E-2</v>
      </c>
      <c r="FR882">
        <v>4.1204588700854021E-2</v>
      </c>
      <c r="FS882">
        <v>4.1677010042963716E-2</v>
      </c>
      <c r="FT882">
        <v>4.2140763205563959E-2</v>
      </c>
      <c r="FU882">
        <v>4.2596001709988729E-2</v>
      </c>
      <c r="FV882">
        <v>4.3042876258870613E-2</v>
      </c>
      <c r="FW882">
        <v>4.348153478602966E-2</v>
      </c>
      <c r="FX882">
        <v>4.3912122505445399E-2</v>
      </c>
      <c r="FY882">
        <v>4.4334781959328627E-2</v>
      </c>
      <c r="FZ882">
        <v>4.4749653065308918E-2</v>
      </c>
      <c r="GA882">
        <v>4.5156873162752791E-2</v>
      </c>
      <c r="GB882">
        <v>4.5556577058229089E-2</v>
      </c>
      <c r="GC882">
        <v>4.5948897070135095E-2</v>
      </c>
      <c r="GD882">
        <v>4.6333963072499595E-2</v>
      </c>
      <c r="GE882">
        <v>4.6711902537976448E-2</v>
      </c>
      <c r="GF882">
        <v>4.7082840580043167E-2</v>
      </c>
      <c r="GG882">
        <v>4.7446899994418805E-2</v>
      </c>
      <c r="GH882">
        <v>4.7804201299714334E-2</v>
      </c>
      <c r="GI882">
        <v>4.8154862777328937E-2</v>
      </c>
      <c r="GJ882">
        <v>4.849900051060653E-2</v>
      </c>
      <c r="GK882">
        <v>4.8836728423263802E-2</v>
      </c>
      <c r="GL882">
        <v>4.9168158317103521E-2</v>
      </c>
      <c r="GM882">
        <v>4.9493399909025966E-2</v>
      </c>
      <c r="GN882">
        <v>4.9812560867349247E-2</v>
      </c>
      <c r="GO882">
        <v>5.0125746847452191E-2</v>
      </c>
      <c r="GP882">
        <v>5.0433061526750589E-2</v>
      </c>
      <c r="GQ882">
        <v>5.073460663901861E-2</v>
      </c>
      <c r="GR882">
        <v>5.103048200806691E-2</v>
      </c>
      <c r="GS882">
        <v>5.1320785580788474E-2</v>
      </c>
      <c r="GT882">
        <v>5.1605613459582748E-2</v>
      </c>
      <c r="GU882">
        <v>5.1885059934169975E-2</v>
      </c>
      <c r="GV882">
        <v>5.2159217512804563E-2</v>
      </c>
      <c r="GW882">
        <v>5.2428176952899301E-2</v>
      </c>
      <c r="GX882">
        <v>5.2692027291069629E-2</v>
      </c>
      <c r="GY882">
        <v>5.2950855872608671E-2</v>
      </c>
      <c r="GZ882">
        <v>5.3204748380401921E-2</v>
      </c>
      <c r="HA882">
        <v>5.3453788863291662E-2</v>
      </c>
      <c r="HB882">
        <v>5.3575924313596368E-2</v>
      </c>
      <c r="HC882">
        <v>-0.65867723610787965</v>
      </c>
      <c r="HD882">
        <v>-0.6587035004473244</v>
      </c>
      <c r="HE882">
        <v>-0.65878230216023326</v>
      </c>
      <c r="HF882">
        <v>-0.658913667333207</v>
      </c>
      <c r="HG882">
        <v>-0.6590976394535113</v>
      </c>
      <c r="HH882">
        <v>-0.65933427942346978</v>
      </c>
      <c r="HI882">
        <v>-0.65962366558062668</v>
      </c>
      <c r="HJ882">
        <v>-0.65996589372367942</v>
      </c>
      <c r="HK882">
        <v>-0.66036107714419201</v>
      </c>
      <c r="HL882">
        <v>-0.66080934666409918</v>
      </c>
      <c r="HM882">
        <v>-0.66131085067901285</v>
      </c>
      <c r="HN882">
        <v>-0.66186575520734969</v>
      </c>
      <c r="HO882">
        <v>-0.6624742439452862</v>
      </c>
      <c r="HP882">
        <v>-0.66313651832757547</v>
      </c>
      <c r="HQ882">
        <v>-0.66385279759422255</v>
      </c>
      <c r="HR882">
        <v>-0.66462331886306902</v>
      </c>
      <c r="HS882">
        <v>-0.66544833720828445</v>
      </c>
      <c r="HT882">
        <v>-0.66632812574480904</v>
      </c>
      <c r="HU882">
        <v>-0.66726297571876325</v>
      </c>
      <c r="HV882">
        <v>-0.66825319660386395</v>
      </c>
      <c r="HW882">
        <v>-0.66929911620387428</v>
      </c>
      <c r="HX882">
        <v>-0.67040108076111604</v>
      </c>
      <c r="HY882">
        <v>-0.67155945507109327</v>
      </c>
      <c r="HZ882">
        <v>-0.67277462260325549</v>
      </c>
      <c r="IA882">
        <v>-0.67404698562793819</v>
      </c>
      <c r="IB882">
        <v>-0.67537696534953229</v>
      </c>
      <c r="IC882">
        <v>-0.67676500204592205</v>
      </c>
      <c r="ID882">
        <v>-0.67821155521423337</v>
      </c>
      <c r="IE882">
        <v>-0.67971710372294747</v>
      </c>
      <c r="IF882">
        <v>-0.68128214597042247</v>
      </c>
      <c r="IG882">
        <v>-0.6829072000498877</v>
      </c>
      <c r="IH882">
        <v>-0.68459280392095334</v>
      </c>
      <c r="II882">
        <v>-0.68633951558769335</v>
      </c>
      <c r="IJ882">
        <v>-0.68814791328337432</v>
      </c>
      <c r="IK882">
        <v>-0.69001859566186718</v>
      </c>
      <c r="IL882">
        <v>-0.69195218199583264</v>
      </c>
      <c r="IM882">
        <v>-0.69394931238171864</v>
      </c>
      <c r="IN882">
        <v>-0.69601064795166856</v>
      </c>
      <c r="IO882">
        <v>-0.69813687109237377</v>
      </c>
      <c r="IP882">
        <v>-0.70032868567097473</v>
      </c>
      <c r="IQ882">
        <v>-0.70258681726807226</v>
      </c>
      <c r="IR882">
        <v>-0.7049120134179212</v>
      </c>
      <c r="IS882">
        <v>-0.7073050438558981</v>
      </c>
      <c r="IT882">
        <v>-0.70976670077331072</v>
      </c>
      <c r="IU882">
        <v>-0.71229779907965174</v>
      </c>
      <c r="IV882">
        <v>-0.71489917667236214</v>
      </c>
      <c r="IW882">
        <v>-0.71757169471421256</v>
      </c>
      <c r="IX882">
        <v>-0.72031623791838173</v>
      </c>
      <c r="IY882">
        <v>-0.72313371484133471</v>
      </c>
      <c r="IZ882">
        <v>-0.7260250581835912</v>
      </c>
      <c r="JA882">
        <v>-0.72899122509848846</v>
      </c>
      <c r="JB882">
        <v>-0.73203319750903562</v>
      </c>
      <c r="JC882">
        <v>-0.73515198243297586</v>
      </c>
      <c r="JD882">
        <v>-0.73834861231614435</v>
      </c>
      <c r="JE882">
        <v>-0.74162414537425569</v>
      </c>
      <c r="JF882">
        <v>-0.74497966594321396</v>
      </c>
      <c r="JG882">
        <v>-0.7484162848380711</v>
      </c>
      <c r="JH882">
        <v>-0.75193513972075599</v>
      </c>
      <c r="JI882">
        <v>-0.75553739547668608</v>
      </c>
      <c r="JJ882">
        <v>-0.7592242446003864</v>
      </c>
      <c r="JK882">
        <v>-0.76299690759026695</v>
      </c>
      <c r="JL882">
        <v>-0.76685663335264298</v>
      </c>
      <c r="JM882">
        <v>-0.77080469961518494</v>
      </c>
      <c r="JN882">
        <v>-0.77484241334989823</v>
      </c>
      <c r="JO882">
        <v>0.2210288887942268</v>
      </c>
      <c r="JP882">
        <v>0.21697336057382924</v>
      </c>
      <c r="JQ882">
        <v>0.21298965944258921</v>
      </c>
      <c r="JR882">
        <v>0.20907646663189933</v>
      </c>
      <c r="JS882">
        <v>0.20523248671430214</v>
      </c>
      <c r="JT882">
        <v>0.2014564471746495</v>
      </c>
      <c r="JU882">
        <v>0.19774709798884532</v>
      </c>
      <c r="JV882">
        <v>0.19410321121003987</v>
      </c>
      <c r="JW882">
        <v>0.19052358056212693</v>
      </c>
      <c r="JX882">
        <v>0.18700702104041736</v>
      </c>
      <c r="JY882">
        <v>0.18355236851935425</v>
      </c>
      <c r="JZ882">
        <v>0.18015847936713802</v>
      </c>
      <c r="KA882">
        <v>0.1768242300671404</v>
      </c>
      <c r="KB882">
        <v>0.17354851684597036</v>
      </c>
      <c r="KC882">
        <v>0.17033025530808393</v>
      </c>
      <c r="KD882">
        <v>0.16716838007680129</v>
      </c>
      <c r="KE882">
        <v>0.16406184444162486</v>
      </c>
      <c r="KF882">
        <v>0.16100962001173469</v>
      </c>
      <c r="KG882">
        <v>0.15801069637555179</v>
      </c>
      <c r="KH882">
        <v>0.15506408076624451</v>
      </c>
      <c r="KI882">
        <v>0.15216879773308759</v>
      </c>
      <c r="KJ882">
        <v>0.14932388881854491</v>
      </c>
      <c r="KK882">
        <v>0.1465284122409817</v>
      </c>
      <c r="KL882">
        <v>0.14378144258289577</v>
      </c>
      <c r="KM882">
        <v>0.14108207048456664</v>
      </c>
      <c r="KN882">
        <v>0.13842940234301968</v>
      </c>
      <c r="KO882">
        <v>0.13582256001620707</v>
      </c>
      <c r="KP882">
        <v>0.13326068053230786</v>
      </c>
      <c r="KQ882">
        <v>0.13074291580404707</v>
      </c>
      <c r="KR882">
        <v>0.12826843234794427</v>
      </c>
      <c r="KS882">
        <v>0.12583641100839779</v>
      </c>
      <c r="KT882">
        <v>0.12344604668650874</v>
      </c>
      <c r="KU882">
        <v>0.12109654807356235</v>
      </c>
      <c r="KV882">
        <v>0.11878713738906942</v>
      </c>
      <c r="KW882">
        <v>0.11651705012329214</v>
      </c>
      <c r="KX882">
        <v>0.11428553478415793</v>
      </c>
      <c r="KY882">
        <v>2.6264339444609049E-5</v>
      </c>
      <c r="KZ882">
        <v>7.8801712908340414E-5</v>
      </c>
      <c r="LA882">
        <v>1.3136517297387336E-4</v>
      </c>
      <c r="LB882">
        <v>1.8397212030423171E-4</v>
      </c>
      <c r="LC882">
        <v>2.3663996995850904E-4</v>
      </c>
      <c r="LD882">
        <v>2.8938615715696787E-4</v>
      </c>
      <c r="LE882">
        <v>3.4222814305281474E-4</v>
      </c>
      <c r="LF882">
        <v>3.951834205125586E-4</v>
      </c>
      <c r="LG882">
        <v>4.482695199068623E-4</v>
      </c>
      <c r="LH882">
        <v>5.0150401491382284E-4</v>
      </c>
      <c r="LI882">
        <v>5.5490452833657832E-4</v>
      </c>
      <c r="LJ882">
        <v>6.0848873793717243E-4</v>
      </c>
      <c r="LK882">
        <v>6.6227438228862905E-4</v>
      </c>
      <c r="LL882">
        <v>7.1627926664713894E-4</v>
      </c>
      <c r="LM882">
        <v>7.705212688463404E-4</v>
      </c>
      <c r="LN882">
        <v>8.2501834521560703E-4</v>
      </c>
      <c r="LO882">
        <v>8.7978853652433597E-4</v>
      </c>
      <c r="LP882">
        <v>9.3484997395418398E-4</v>
      </c>
      <c r="LQ882">
        <v>9.902208851012128E-4</v>
      </c>
      <c r="LR882">
        <v>1.0459196000100108E-3</v>
      </c>
      <c r="LS882">
        <v>1.1019645572416567E-3</v>
      </c>
      <c r="LT882">
        <v>1.1583743099776505E-3</v>
      </c>
      <c r="LU882">
        <v>1.215167532161777E-3</v>
      </c>
      <c r="LV882">
        <v>1.2723630246819679E-3</v>
      </c>
      <c r="LW882">
        <v>1.3299797215941226E-3</v>
      </c>
      <c r="LX882">
        <v>1.3880366963901001E-3</v>
      </c>
      <c r="LY882">
        <v>1.4465531683118171E-3</v>
      </c>
      <c r="LZ882">
        <v>1.5055485087135886E-3</v>
      </c>
      <c r="MA882">
        <v>1.5650422474748635E-3</v>
      </c>
      <c r="MB882">
        <v>1.6250540794653988E-3</v>
      </c>
      <c r="MC882">
        <v>1.6856038710650852E-3</v>
      </c>
      <c r="MD882">
        <v>1.7467116667405234E-3</v>
      </c>
      <c r="ME882">
        <v>1.80839769568058E-3</v>
      </c>
      <c r="MF882">
        <v>1.8706823784930503E-3</v>
      </c>
      <c r="MG882">
        <v>1.9335863339647466E-3</v>
      </c>
      <c r="MH882">
        <v>1.997130385887154E-3</v>
      </c>
      <c r="MI882">
        <v>2.0613355699499692E-3</v>
      </c>
      <c r="MJ882">
        <v>2.1262231407047335E-3</v>
      </c>
      <c r="MK882">
        <v>2.1918145786010272E-3</v>
      </c>
      <c r="ML882">
        <v>2.2581315970973369E-3</v>
      </c>
      <c r="MM882">
        <v>2.3251961498491182E-3</v>
      </c>
      <c r="MN882">
        <v>2.3930304379763383E-3</v>
      </c>
      <c r="MO882">
        <v>2.4616569174129841E-3</v>
      </c>
      <c r="MP882">
        <v>2.5310983063408839E-3</v>
      </c>
      <c r="MQ882">
        <v>2.6013775927103606E-3</v>
      </c>
      <c r="MR882">
        <v>2.6725180418501783E-3</v>
      </c>
      <c r="MS882">
        <v>2.7445432041693415E-3</v>
      </c>
      <c r="MT882">
        <v>2.8174769229532145E-3</v>
      </c>
      <c r="MU882">
        <v>2.8913433422566768E-3</v>
      </c>
      <c r="MV882">
        <v>2.9661669148967409E-3</v>
      </c>
      <c r="MW882">
        <v>3.041972410547484E-3</v>
      </c>
      <c r="MX882">
        <v>3.1187849239397939E-3</v>
      </c>
      <c r="MY882">
        <v>3.1966298831687628E-3</v>
      </c>
      <c r="MZ882">
        <v>3.2755330581114689E-3</v>
      </c>
      <c r="NA882">
        <v>3.3555205689578095E-3</v>
      </c>
      <c r="NB882">
        <v>3.436618894857372E-3</v>
      </c>
      <c r="NC882">
        <v>3.5188548826851351E-3</v>
      </c>
      <c r="ND882">
        <v>3.6022557559288845E-3</v>
      </c>
      <c r="NE882">
        <v>3.6868491237012821E-3</v>
      </c>
      <c r="NF882">
        <v>3.7726629898796457E-3</v>
      </c>
      <c r="NG882">
        <v>3.8597257623763496E-3</v>
      </c>
      <c r="NH882">
        <v>3.9480662625430421E-3</v>
      </c>
      <c r="NI882">
        <v>4.0377137347116752E-3</v>
      </c>
      <c r="NJ882">
        <v>4.1286978558755889E-3</v>
      </c>
      <c r="NK882">
        <v>4.0555282203973229E-3</v>
      </c>
      <c r="NL882">
        <v>3.983701131240385E-3</v>
      </c>
      <c r="NM882">
        <v>3.9131928106897499E-3</v>
      </c>
      <c r="NN882">
        <v>3.8439799175969246E-3</v>
      </c>
      <c r="NO882">
        <v>3.776039539653101E-3</v>
      </c>
      <c r="NP882">
        <v>3.7093491858042052E-3</v>
      </c>
      <c r="NQ882">
        <v>3.6438867788054496E-3</v>
      </c>
      <c r="NR882">
        <v>3.5796306479128916E-3</v>
      </c>
      <c r="NS882">
        <v>3.5165595217094532E-3</v>
      </c>
      <c r="NT882">
        <v>3.4546525210632931E-3</v>
      </c>
      <c r="NU882">
        <v>3.3938891522159028E-3</v>
      </c>
      <c r="NV882">
        <v>3.3342492999978292E-3</v>
      </c>
      <c r="NW882">
        <v>3.2757132211697656E-3</v>
      </c>
      <c r="NX882">
        <v>3.2182615378867048E-3</v>
      </c>
      <c r="NY882">
        <v>3.1618752312830649E-3</v>
      </c>
      <c r="NZ882">
        <v>3.1065356351766969E-3</v>
      </c>
      <c r="OA882">
        <v>3.0522244298895832E-3</v>
      </c>
      <c r="OB882">
        <v>2.9989236361832967E-3</v>
      </c>
      <c r="OC882">
        <v>2.9466156093070797E-3</v>
      </c>
      <c r="OD882">
        <v>2.8952830331568165E-3</v>
      </c>
      <c r="OE882">
        <v>2.844908914542569E-3</v>
      </c>
      <c r="OF882">
        <v>2.795476577563202E-3</v>
      </c>
      <c r="OG882">
        <v>2.7469696580859791E-3</v>
      </c>
      <c r="OH882">
        <v>2.6993720983293245E-3</v>
      </c>
      <c r="OI882">
        <v>2.6526681415470735E-3</v>
      </c>
      <c r="OJ882">
        <v>2.6068423268123171E-3</v>
      </c>
      <c r="OK882">
        <v>2.5618794838992236E-3</v>
      </c>
      <c r="OL882">
        <v>2.5177647282610504E-3</v>
      </c>
      <c r="OM882">
        <v>2.4744834561027523E-3</v>
      </c>
      <c r="ON882">
        <v>2.4320213395465553E-3</v>
      </c>
      <c r="OO882">
        <v>2.3903643218887841E-3</v>
      </c>
      <c r="OP882">
        <v>2.3494986129465765E-3</v>
      </c>
      <c r="OQ882">
        <v>2.3094106844927173E-3</v>
      </c>
      <c r="OR882">
        <v>2.2700872657772765E-3</v>
      </c>
      <c r="OS882">
        <v>2.231515339134414E-3</v>
      </c>
      <c r="OT882">
        <v>0.11428553478415782</v>
      </c>
      <c r="OU882">
        <v>0.34132276389211658</v>
      </c>
      <c r="OV882">
        <v>0.34129649955267199</v>
      </c>
      <c r="OW882">
        <v>0.34121769783976358</v>
      </c>
      <c r="OX882">
        <v>0.34108633266678995</v>
      </c>
      <c r="OY882">
        <v>0.34090236054648587</v>
      </c>
      <c r="OZ882">
        <v>0.34066572057652772</v>
      </c>
      <c r="PA882">
        <v>0.34037633441937065</v>
      </c>
      <c r="PB882">
        <v>0.34003410627631864</v>
      </c>
      <c r="PC882">
        <v>0.33963892285580483</v>
      </c>
      <c r="PD882">
        <v>0.3391906533358981</v>
      </c>
      <c r="PE882">
        <v>0.33868914932098465</v>
      </c>
      <c r="PF882">
        <v>0.33813424479264781</v>
      </c>
      <c r="PG882">
        <v>0.33752575605471102</v>
      </c>
      <c r="PH882">
        <v>0.3368634816724223</v>
      </c>
      <c r="PI882">
        <v>0.33614720240577495</v>
      </c>
      <c r="PJ882">
        <v>0.33537668113692798</v>
      </c>
      <c r="PK882">
        <v>0.33455166279171245</v>
      </c>
      <c r="PL882">
        <v>0.33367187425518857</v>
      </c>
      <c r="PM882">
        <v>0.33273702428123403</v>
      </c>
      <c r="PN882">
        <v>0.33174680339613327</v>
      </c>
      <c r="PO882">
        <v>0.33070088379612339</v>
      </c>
      <c r="PP882">
        <v>0.32959891923888163</v>
      </c>
      <c r="PQ882">
        <v>0.32844054492890384</v>
      </c>
      <c r="PR882">
        <v>0.32722537739674251</v>
      </c>
      <c r="PS882">
        <v>0.3259530143720607</v>
      </c>
      <c r="PT882">
        <v>0.3246230346504666</v>
      </c>
      <c r="PU882">
        <v>0.32323499795407645</v>
      </c>
      <c r="PV882">
        <v>0.3217884447857649</v>
      </c>
      <c r="PW882">
        <v>0.32028289627705075</v>
      </c>
      <c r="PX882">
        <v>0.31871785402957603</v>
      </c>
      <c r="PY882">
        <v>0.31709279995010992</v>
      </c>
      <c r="PZ882">
        <v>0.3154071960790446</v>
      </c>
      <c r="QA882">
        <v>0.3136604844123041</v>
      </c>
      <c r="QB882">
        <v>0.3118520867166234</v>
      </c>
      <c r="QC882">
        <v>0.30998140433813054</v>
      </c>
      <c r="QD882">
        <v>0.30804781800416559</v>
      </c>
      <c r="QE882">
        <v>0.30605068761827875</v>
      </c>
      <c r="QF882">
        <v>0.30398935204832844</v>
      </c>
      <c r="QG882">
        <v>0.30186312890762385</v>
      </c>
      <c r="QH882">
        <v>0.29967131432902278</v>
      </c>
      <c r="QI882">
        <v>0.29741318273192513</v>
      </c>
      <c r="QJ882">
        <v>0.29508798658207586</v>
      </c>
      <c r="QK882">
        <v>0.29269495614409996</v>
      </c>
      <c r="QL882">
        <v>0.29023329922668678</v>
      </c>
      <c r="QM882">
        <v>0.28770220092034571</v>
      </c>
      <c r="QN882">
        <v>0.28510082332763576</v>
      </c>
      <c r="QO882">
        <v>0.28242830528578572</v>
      </c>
      <c r="QP882">
        <v>0.27968376208161616</v>
      </c>
      <c r="QQ882">
        <v>0.27686628515866307</v>
      </c>
      <c r="QR882">
        <v>0.27397494181640675</v>
      </c>
      <c r="QS882">
        <v>0.27100877490150993</v>
      </c>
      <c r="QT882">
        <v>0.26796680249096338</v>
      </c>
      <c r="QU882">
        <v>0.26484801756702347</v>
      </c>
      <c r="QV882">
        <v>0.26165138768385476</v>
      </c>
      <c r="QW882">
        <v>0.25837585462574364</v>
      </c>
      <c r="QX882">
        <v>0.25502033405678576</v>
      </c>
      <c r="QY882">
        <v>0.25158371516192823</v>
      </c>
      <c r="QZ882">
        <v>0.24806486027924293</v>
      </c>
      <c r="RA882">
        <v>0.24446260452331386</v>
      </c>
      <c r="RB882">
        <v>0.24077575539961285</v>
      </c>
      <c r="RC882">
        <v>0.23700309240973355</v>
      </c>
      <c r="RD882">
        <v>0.23314336664735713</v>
      </c>
      <c r="RE882">
        <v>0.22919530038481445</v>
      </c>
      <c r="RF882">
        <v>0.22515758665010283</v>
      </c>
      <c r="RG882">
        <v>0.22102888879422719</v>
      </c>
      <c r="RH882">
        <v>0.21697336057382993</v>
      </c>
      <c r="RI882">
        <v>0.21298965944258955</v>
      </c>
      <c r="RJ882">
        <v>0.20907646663190027</v>
      </c>
      <c r="RK882">
        <v>0.20523248671430286</v>
      </c>
      <c r="RL882">
        <v>0.20145644717464961</v>
      </c>
      <c r="RM882">
        <v>0.19774709798884557</v>
      </c>
      <c r="RN882">
        <v>0.19410321121004034</v>
      </c>
      <c r="RO882">
        <v>0.19052358056212701</v>
      </c>
      <c r="RP882">
        <v>0.187007021040418</v>
      </c>
      <c r="RQ882">
        <v>0.1835523685193548</v>
      </c>
      <c r="RR882">
        <v>0.18015847936713869</v>
      </c>
      <c r="RS882">
        <v>0.17682423006714074</v>
      </c>
      <c r="RT882">
        <v>0.17354851684597117</v>
      </c>
      <c r="RU882">
        <v>0.17033025530808393</v>
      </c>
      <c r="RV882">
        <v>0.16716838007680104</v>
      </c>
      <c r="RW882">
        <v>0.16406184444162414</v>
      </c>
      <c r="RX882">
        <v>0.16100962001173438</v>
      </c>
      <c r="RY882">
        <v>0.15801069637555115</v>
      </c>
      <c r="RZ882">
        <v>0.15506408076624392</v>
      </c>
      <c r="SA882">
        <v>0.15216879773308739</v>
      </c>
      <c r="SB882">
        <v>0.14932388881854494</v>
      </c>
      <c r="SC882">
        <v>0.14652841224098176</v>
      </c>
      <c r="SD882">
        <v>0.14378144258289574</v>
      </c>
      <c r="SE882">
        <v>0.1410820704845662</v>
      </c>
      <c r="SF882">
        <v>0.13842940234301923</v>
      </c>
      <c r="SG882">
        <v>0.13582256001620702</v>
      </c>
      <c r="SH882">
        <v>0.13326068053230769</v>
      </c>
      <c r="SI882">
        <v>0.13074291580404637</v>
      </c>
      <c r="SJ882">
        <v>0.12826843234794363</v>
      </c>
      <c r="SK882">
        <v>0.12583641100839715</v>
      </c>
      <c r="SL882">
        <v>0.12344604668650846</v>
      </c>
      <c r="SM882">
        <v>0.12109654807356206</v>
      </c>
      <c r="SN882">
        <v>0.11878713738906943</v>
      </c>
      <c r="SO882">
        <v>0.11651705012329222</v>
      </c>
      <c r="SP882">
        <v>0.11428553478415789</v>
      </c>
      <c r="SS882" t="s">
        <v>1032</v>
      </c>
      <c r="ST882">
        <v>-0.26141744640677167</v>
      </c>
    </row>
    <row r="883" spans="10:514" x14ac:dyDescent="0.2">
      <c r="J883" s="99">
        <v>365</v>
      </c>
      <c r="K883">
        <v>7.0091444712533618E-4</v>
      </c>
      <c r="L883">
        <v>2.1027984832190172E-3</v>
      </c>
      <c r="M883">
        <v>3.5048479630959439E-3</v>
      </c>
      <c r="N883">
        <v>4.9071732434650267E-3</v>
      </c>
      <c r="O883">
        <v>6.3098847723364734E-3</v>
      </c>
      <c r="P883">
        <v>7.7130931255845825E-3</v>
      </c>
      <c r="Q883">
        <v>9.1169090435529593E-3</v>
      </c>
      <c r="R883">
        <v>1.0521443467713989E-2</v>
      </c>
      <c r="S883">
        <v>1.1926807577395216E-2</v>
      </c>
      <c r="T883">
        <v>1.3333112826584032E-2</v>
      </c>
      <c r="U883">
        <v>1.4740470980823733E-2</v>
      </c>
      <c r="V883">
        <v>1.6148994154212365E-2</v>
      </c>
      <c r="W883">
        <v>1.7558794846517144E-2</v>
      </c>
      <c r="X883">
        <v>1.8969985980416482E-2</v>
      </c>
      <c r="Y883">
        <v>2.0382680938882059E-2</v>
      </c>
      <c r="Z883">
        <v>2.1796993602713158E-2</v>
      </c>
      <c r="AA883">
        <v>2.3213038388236046E-2</v>
      </c>
      <c r="AB883">
        <v>2.4630930285180316E-2</v>
      </c>
      <c r="AC883">
        <v>2.605078489474524E-2</v>
      </c>
      <c r="AD883">
        <v>2.7472718467868577E-2</v>
      </c>
      <c r="AE883">
        <v>2.8896847943710332E-2</v>
      </c>
      <c r="AF883">
        <v>3.0323290988364549E-2</v>
      </c>
      <c r="AG883">
        <v>3.1752166033811396E-2</v>
      </c>
      <c r="AH883">
        <v>3.3183592317123138E-2</v>
      </c>
      <c r="AI883">
        <v>3.4617689919936634E-2</v>
      </c>
      <c r="AJ883">
        <v>3.6054579808205055E-2</v>
      </c>
      <c r="AK883">
        <v>3.7494383872242736E-2</v>
      </c>
      <c r="AL883">
        <v>3.8937224967075648E-2</v>
      </c>
      <c r="AM883">
        <v>4.0383226953111924E-2</v>
      </c>
      <c r="AN883">
        <v>4.1832514737144194E-2</v>
      </c>
      <c r="AO883">
        <v>4.3285214313699284E-2</v>
      </c>
      <c r="AP883">
        <v>4.4741452806747142E-2</v>
      </c>
      <c r="AQ883">
        <v>4.6201358511784689E-2</v>
      </c>
      <c r="AR883">
        <v>4.7665060938306261E-2</v>
      </c>
      <c r="AS883">
        <v>4.9132690852677054E-2</v>
      </c>
      <c r="AT883">
        <v>5.060438032142188E-2</v>
      </c>
      <c r="AU883">
        <v>5.2080262754944651E-2</v>
      </c>
      <c r="AV883">
        <v>5.3560472951692931E-2</v>
      </c>
      <c r="AW883">
        <v>5.5045147142781296E-2</v>
      </c>
      <c r="AX883">
        <v>5.653442303708988E-2</v>
      </c>
      <c r="AY883">
        <v>5.8028439866851515E-2</v>
      </c>
      <c r="AZ883">
        <v>5.9527338433743075E-2</v>
      </c>
      <c r="BA883">
        <v>6.103126115549707E-2</v>
      </c>
      <c r="BB883">
        <v>6.2540352113047371E-2</v>
      </c>
      <c r="BC883">
        <v>6.4054757098226014E-2</v>
      </c>
      <c r="BD883">
        <v>6.5574623662026543E-2</v>
      </c>
      <c r="BE883">
        <v>6.7100101163448958E-2</v>
      </c>
      <c r="BF883">
        <v>6.8631340818944009E-2</v>
      </c>
      <c r="BG883">
        <v>7.0168495752472138E-2</v>
      </c>
      <c r="BH883">
        <v>7.1711721046193583E-2</v>
      </c>
      <c r="BI883">
        <v>7.3261173791806675E-2</v>
      </c>
      <c r="BJ883">
        <v>7.4817013142552499E-2</v>
      </c>
      <c r="BK883">
        <v>7.637940036590031E-2</v>
      </c>
      <c r="BL883">
        <v>7.7948498896933838E-2</v>
      </c>
      <c r="BM883">
        <v>7.9524474392455483E-2</v>
      </c>
      <c r="BN883">
        <v>8.1107494785824949E-2</v>
      </c>
      <c r="BO883">
        <v>8.2697730342552581E-2</v>
      </c>
      <c r="BP883">
        <v>8.4295353716663593E-2</v>
      </c>
      <c r="BQ883">
        <v>8.5900540007854478E-2</v>
      </c>
      <c r="BR883">
        <v>8.7513466819457278E-2</v>
      </c>
      <c r="BS883">
        <v>8.9134314317234495E-2</v>
      </c>
      <c r="BT883">
        <v>9.0763265289020609E-2</v>
      </c>
      <c r="BU883">
        <v>9.2400505205232575E-2</v>
      </c>
      <c r="BV883">
        <v>9.4046222280268432E-2</v>
      </c>
      <c r="BW883">
        <v>9.5700607534813908E-2</v>
      </c>
      <c r="BX883">
        <v>9.5226481121703802E-2</v>
      </c>
      <c r="BY883">
        <v>9.4761059823006172E-2</v>
      </c>
      <c r="BZ883">
        <v>9.4304189565165439E-2</v>
      </c>
      <c r="CA883">
        <v>9.3855719105371854E-2</v>
      </c>
      <c r="CB883">
        <v>9.3415499981493136E-2</v>
      </c>
      <c r="CC883">
        <v>9.2983386462928266E-2</v>
      </c>
      <c r="CD883">
        <v>9.2559235502364334E-2</v>
      </c>
      <c r="CE883">
        <v>9.2142906688421899E-2</v>
      </c>
      <c r="CF883">
        <v>9.173426219917305E-2</v>
      </c>
      <c r="CG883">
        <v>9.1333166756516815E-2</v>
      </c>
      <c r="CH883">
        <v>9.0939487581396972E-2</v>
      </c>
      <c r="CI883">
        <v>9.0553094349845528E-2</v>
      </c>
      <c r="CJ883">
        <v>9.0173859149841454E-2</v>
      </c>
      <c r="CK883">
        <v>8.9801656438965913E-2</v>
      </c>
      <c r="CL883">
        <v>8.9436363002842578E-2</v>
      </c>
      <c r="CM883">
        <v>8.9077857914348732E-2</v>
      </c>
      <c r="CN883">
        <v>8.8726022493583273E-2</v>
      </c>
      <c r="CO883">
        <v>8.8380740268579089E-2</v>
      </c>
      <c r="CP883">
        <v>8.8041896936745676E-2</v>
      </c>
      <c r="CQ883">
        <v>8.7709380327030684E-2</v>
      </c>
      <c r="CR883">
        <v>8.7383080362786469E-2</v>
      </c>
      <c r="CS883">
        <v>8.7062889025330104E-2</v>
      </c>
      <c r="CT883">
        <v>8.6748700318185018E-2</v>
      </c>
      <c r="CU883">
        <v>8.6440410231991449E-2</v>
      </c>
      <c r="CV883">
        <v>8.6137916710075799E-2</v>
      </c>
      <c r="CW883">
        <v>8.5841119614664535E-2</v>
      </c>
      <c r="CX883">
        <v>8.5549920693735765E-2</v>
      </c>
      <c r="CY883">
        <v>8.5264223548492696E-2</v>
      </c>
      <c r="CZ883">
        <v>8.4983933601452413E-2</v>
      </c>
      <c r="DA883">
        <v>8.4708958065136439E-2</v>
      </c>
      <c r="DB883">
        <v>8.4439205911354509E-2</v>
      </c>
      <c r="DC883">
        <v>8.4174587841070264E-2</v>
      </c>
      <c r="DD883">
        <v>8.3915016254839797E-2</v>
      </c>
      <c r="DE883">
        <v>8.3660405223812628E-2</v>
      </c>
      <c r="DF883">
        <v>8.353553784254919E-2</v>
      </c>
      <c r="DG883">
        <v>3.6777242156152889E-4</v>
      </c>
      <c r="DH883">
        <v>1.1032621228415777E-3</v>
      </c>
      <c r="DI883">
        <v>1.8385863803383824E-3</v>
      </c>
      <c r="DJ883">
        <v>2.5736348373430304E-3</v>
      </c>
      <c r="DK883">
        <v>3.3082970458453171E-3</v>
      </c>
      <c r="DL883">
        <v>4.0424624299709297E-3</v>
      </c>
      <c r="DM883">
        <v>4.7760202493762997E-3</v>
      </c>
      <c r="DN883">
        <v>5.508859562588988E-3</v>
      </c>
      <c r="DO883">
        <v>6.2408691902814985E-3</v>
      </c>
      <c r="DP883">
        <v>6.9719376784664038E-3</v>
      </c>
      <c r="DQ883">
        <v>7.7019532616004298E-3</v>
      </c>
      <c r="DR883">
        <v>8.4308038255855294E-3</v>
      </c>
      <c r="DS883">
        <v>9.1583768706544888E-3</v>
      </c>
      <c r="DT883">
        <v>9.8845594741288796E-3</v>
      </c>
      <c r="DU883">
        <v>1.0609238253037048E-2</v>
      </c>
      <c r="DV883">
        <v>1.1332299326579653E-2</v>
      </c>
      <c r="DW883">
        <v>1.2053628278430508E-2</v>
      </c>
      <c r="DX883">
        <v>1.2773110118859973E-2</v>
      </c>
      <c r="DY883">
        <v>1.349062924666878E-2</v>
      </c>
      <c r="DZ883">
        <v>1.4206069410919186E-2</v>
      </c>
      <c r="EA883">
        <v>1.4919313672451138E-2</v>
      </c>
      <c r="EB883">
        <v>1.5630244365170673E-2</v>
      </c>
      <c r="EC883">
        <v>1.6338743057097566E-2</v>
      </c>
      <c r="ED883">
        <v>1.704469051115954E-2</v>
      </c>
      <c r="EE883">
        <v>1.7747966645719784E-2</v>
      </c>
      <c r="EF883">
        <v>1.8448450494825082E-2</v>
      </c>
      <c r="EG883">
        <v>1.9146020168161179E-2</v>
      </c>
      <c r="EH883">
        <v>1.9840552810701947E-2</v>
      </c>
      <c r="EI883">
        <v>2.0531924562039401E-2</v>
      </c>
      <c r="EJ883">
        <v>2.1220010515380854E-2</v>
      </c>
      <c r="EK883">
        <v>2.1904684676199545E-2</v>
      </c>
      <c r="EL883">
        <v>2.2585819920525399E-2</v>
      </c>
      <c r="EM883">
        <v>2.3263287952861603E-2</v>
      </c>
      <c r="EN883">
        <v>2.3936959263713739E-2</v>
      </c>
      <c r="EO883">
        <v>2.4606703086716687E-2</v>
      </c>
      <c r="EP883">
        <v>2.5272387355345614E-2</v>
      </c>
      <c r="EQ883">
        <v>2.5933878659196555E-2</v>
      </c>
      <c r="ER883">
        <v>2.659104219982204E-2</v>
      </c>
      <c r="ES883">
        <v>2.7243741746107424E-2</v>
      </c>
      <c r="ET883">
        <v>2.7891839589172577E-2</v>
      </c>
      <c r="EU883">
        <v>2.8535196496784706E-2</v>
      </c>
      <c r="EV883">
        <v>2.917367166726682E-2</v>
      </c>
      <c r="EW883">
        <v>2.9807122682886572E-2</v>
      </c>
      <c r="EX883">
        <v>3.0435405462710025E-2</v>
      </c>
      <c r="EY883">
        <v>3.1058374214905059E-2</v>
      </c>
      <c r="EZ883">
        <v>3.1675881388478301E-2</v>
      </c>
      <c r="FA883">
        <v>3.228777762442965E-2</v>
      </c>
      <c r="FB883">
        <v>3.2893911706308274E-2</v>
      </c>
      <c r="FC883">
        <v>3.3494130510153902E-2</v>
      </c>
      <c r="FD883">
        <v>3.408827895380627E-2</v>
      </c>
      <c r="FE883">
        <v>3.4676199945566859E-2</v>
      </c>
      <c r="FF883">
        <v>3.5257734332194771E-2</v>
      </c>
      <c r="FG883">
        <v>3.5832720846220779E-2</v>
      </c>
      <c r="FH883">
        <v>3.6400996052560974E-2</v>
      </c>
      <c r="FI883">
        <v>3.6962394294413045E-2</v>
      </c>
      <c r="FJ883">
        <v>3.7516747638417322E-2</v>
      </c>
      <c r="FK883">
        <v>3.806388581906342E-2</v>
      </c>
      <c r="FL883">
        <v>3.8603636182326116E-2</v>
      </c>
      <c r="FM883">
        <v>3.9135823628509037E-2</v>
      </c>
      <c r="FN883">
        <v>3.9660270554279904E-2</v>
      </c>
      <c r="FO883">
        <v>4.0176796793876472E-2</v>
      </c>
      <c r="FP883">
        <v>4.0685219559464185E-2</v>
      </c>
      <c r="FQ883">
        <v>4.1185353380625921E-2</v>
      </c>
      <c r="FR883">
        <v>4.1677010042963709E-2</v>
      </c>
      <c r="FS883">
        <v>4.2159998525792074E-2</v>
      </c>
      <c r="FT883">
        <v>4.2634124938902188E-2</v>
      </c>
      <c r="FU883">
        <v>4.3099546237599824E-2</v>
      </c>
      <c r="FV883">
        <v>4.3556416495440474E-2</v>
      </c>
      <c r="FW883">
        <v>4.4004886955234156E-2</v>
      </c>
      <c r="FX883">
        <v>4.444510607911286E-2</v>
      </c>
      <c r="FY883">
        <v>4.487721959767766E-2</v>
      </c>
      <c r="FZ883">
        <v>4.5301370558241565E-2</v>
      </c>
      <c r="GA883">
        <v>4.5717699372184048E-2</v>
      </c>
      <c r="GB883">
        <v>4.6126343861432932E-2</v>
      </c>
      <c r="GC883">
        <v>4.6527439304089063E-2</v>
      </c>
      <c r="GD883">
        <v>4.6921118479209038E-2</v>
      </c>
      <c r="GE883">
        <v>4.7307511710760461E-2</v>
      </c>
      <c r="GF883">
        <v>4.7686746910764494E-2</v>
      </c>
      <c r="GG883">
        <v>4.805894962164E-2</v>
      </c>
      <c r="GH883">
        <v>4.8424243057763376E-2</v>
      </c>
      <c r="GI883">
        <v>4.8782748146257236E-2</v>
      </c>
      <c r="GJ883">
        <v>4.9134583567022654E-2</v>
      </c>
      <c r="GK883">
        <v>4.9479865792026907E-2</v>
      </c>
      <c r="GL883">
        <v>4.981870912386023E-2</v>
      </c>
      <c r="GM883">
        <v>5.0151225733575194E-2</v>
      </c>
      <c r="GN883">
        <v>5.0477525697819416E-2</v>
      </c>
      <c r="GO883">
        <v>5.0797717035275809E-2</v>
      </c>
      <c r="GP883">
        <v>5.1111905742420985E-2</v>
      </c>
      <c r="GQ883">
        <v>5.1420195828614429E-2</v>
      </c>
      <c r="GR883">
        <v>5.172268935053019E-2</v>
      </c>
      <c r="GS883">
        <v>5.2019486445941419E-2</v>
      </c>
      <c r="GT883">
        <v>5.231068536687021E-2</v>
      </c>
      <c r="GU883">
        <v>5.2596382512113245E-2</v>
      </c>
      <c r="GV883">
        <v>5.2876672459153479E-2</v>
      </c>
      <c r="GW883">
        <v>5.3151647995469453E-2</v>
      </c>
      <c r="GX883">
        <v>5.3421400149251404E-2</v>
      </c>
      <c r="GY883">
        <v>5.3686018219535649E-2</v>
      </c>
      <c r="GZ883">
        <v>5.3945589805766102E-2</v>
      </c>
      <c r="HA883">
        <v>5.4200200836793284E-2</v>
      </c>
      <c r="HB883">
        <v>5.4325068218056771E-2</v>
      </c>
      <c r="HC883">
        <v>-0.65586512538193076</v>
      </c>
      <c r="HD883">
        <v>-0.65589092425933104</v>
      </c>
      <c r="HE883">
        <v>-0.65596832943202066</v>
      </c>
      <c r="HF883">
        <v>-0.65609736652428718</v>
      </c>
      <c r="HG883">
        <v>-0.65627807825270812</v>
      </c>
      <c r="HH883">
        <v>-0.65651052444028202</v>
      </c>
      <c r="HI883">
        <v>-0.65679478203623853</v>
      </c>
      <c r="HJ883">
        <v>-0.65713094514151149</v>
      </c>
      <c r="HK883">
        <v>-0.65751912503988719</v>
      </c>
      <c r="HL883">
        <v>-0.65795945023484925</v>
      </c>
      <c r="HM883">
        <v>-0.65845206649211141</v>
      </c>
      <c r="HN883">
        <v>-0.65899713688787598</v>
      </c>
      <c r="HO883">
        <v>-0.65959484186281969</v>
      </c>
      <c r="HP883">
        <v>-0.66024537928182603</v>
      </c>
      <c r="HQ883">
        <v>-0.66094896449948515</v>
      </c>
      <c r="HR883">
        <v>-0.66170583043138564</v>
      </c>
      <c r="HS883">
        <v>-0.66251622763122076</v>
      </c>
      <c r="HT883">
        <v>-0.66338042437373079</v>
      </c>
      <c r="HU883">
        <v>-0.66429870674351299</v>
      </c>
      <c r="HV883">
        <v>-0.66527137872972808</v>
      </c>
      <c r="HW883">
        <v>-0.66629876232673046</v>
      </c>
      <c r="HX883">
        <v>-0.66738119764066695</v>
      </c>
      <c r="HY883">
        <v>-0.66851904300205878</v>
      </c>
      <c r="HZ883">
        <v>-0.66971267508443044</v>
      </c>
      <c r="IA883">
        <v>-0.67096248902900046</v>
      </c>
      <c r="IB883">
        <v>-0.67226889857548855</v>
      </c>
      <c r="IC883">
        <v>-0.67363233619908336</v>
      </c>
      <c r="ID883">
        <v>-0.67505325325360832</v>
      </c>
      <c r="IE883">
        <v>-0.67653212012093689</v>
      </c>
      <c r="IF883">
        <v>-0.67806942636671097</v>
      </c>
      <c r="IG883">
        <v>-0.67966568090240309</v>
      </c>
      <c r="IH883">
        <v>-0.68132141215379172</v>
      </c>
      <c r="II883">
        <v>-0.68303716823588967</v>
      </c>
      <c r="IJ883">
        <v>-0.68481351713439265</v>
      </c>
      <c r="IK883">
        <v>-0.68665104689370371</v>
      </c>
      <c r="IL883">
        <v>-0.68855036581160689</v>
      </c>
      <c r="IM883">
        <v>-0.69051210264062957</v>
      </c>
      <c r="IN883">
        <v>-0.69253690679619262</v>
      </c>
      <c r="IO883">
        <v>-0.69462544857158981</v>
      </c>
      <c r="IP883">
        <v>-0.69677841935988472</v>
      </c>
      <c r="IQ883">
        <v>-0.69899653188278721</v>
      </c>
      <c r="IR883">
        <v>-0.70128052042659672</v>
      </c>
      <c r="IS883">
        <v>-0.70363114108528058</v>
      </c>
      <c r="IT883">
        <v>-0.70604917201076867</v>
      </c>
      <c r="IU883">
        <v>-0.70853541367055983</v>
      </c>
      <c r="IV883">
        <v>-0.71109068911270223</v>
      </c>
      <c r="IW883">
        <v>-0.71371584423826306</v>
      </c>
      <c r="IX883">
        <v>-0.71641174808135222</v>
      </c>
      <c r="IY883">
        <v>-0.7191792930968085</v>
      </c>
      <c r="IZ883">
        <v>-0.72201939545564175</v>
      </c>
      <c r="JA883">
        <v>-0.72493299534831834</v>
      </c>
      <c r="JB883">
        <v>-0.72792105729600687</v>
      </c>
      <c r="JC883">
        <v>-0.73098457046987242</v>
      </c>
      <c r="JD883">
        <v>-0.7341245490185343</v>
      </c>
      <c r="JE883">
        <v>-0.7373420324037897</v>
      </c>
      <c r="JF883">
        <v>-0.7406380857447149</v>
      </c>
      <c r="JG883">
        <v>-0.74401380017027208</v>
      </c>
      <c r="JH883">
        <v>-0.74747029318050884</v>
      </c>
      <c r="JI883">
        <v>-0.75100870901650107</v>
      </c>
      <c r="JJ883">
        <v>-0.75463021903914396</v>
      </c>
      <c r="JK883">
        <v>-0.75833602211691886</v>
      </c>
      <c r="JL883">
        <v>-0.76212734502276813</v>
      </c>
      <c r="JM883">
        <v>-0.76600544284020888</v>
      </c>
      <c r="JN883">
        <v>-0.76997159937881476</v>
      </c>
      <c r="JO883">
        <v>-0.77402712759921188</v>
      </c>
      <c r="JP883">
        <v>0.221826629952278</v>
      </c>
      <c r="JQ883">
        <v>0.21775382122431691</v>
      </c>
      <c r="JR883">
        <v>0.21375309795002587</v>
      </c>
      <c r="JS883">
        <v>0.20982313572577135</v>
      </c>
      <c r="JT883">
        <v>0.20596263357273067</v>
      </c>
      <c r="JU883">
        <v>0.20217031350621642</v>
      </c>
      <c r="JV883">
        <v>0.198444920112611</v>
      </c>
      <c r="JW883">
        <v>0.19478522013377303</v>
      </c>
      <c r="JX883">
        <v>0.19119000205877842</v>
      </c>
      <c r="JY883">
        <v>0.18765807572285939</v>
      </c>
      <c r="JZ883">
        <v>0.18418827191341186</v>
      </c>
      <c r="KA883">
        <v>0.18077944198293963</v>
      </c>
      <c r="KB883">
        <v>0.17743045746880187</v>
      </c>
      <c r="KC883">
        <v>0.17414020971964775</v>
      </c>
      <c r="KD883">
        <v>0.17090760952840758</v>
      </c>
      <c r="KE883">
        <v>0.16773158677171776</v>
      </c>
      <c r="KF883">
        <v>0.16461109005566982</v>
      </c>
      <c r="KG883">
        <v>0.16154508636775441</v>
      </c>
      <c r="KH883">
        <v>0.15853256073489022</v>
      </c>
      <c r="KI883">
        <v>0.15557251588742774</v>
      </c>
      <c r="KJ883">
        <v>0.15266397192901199</v>
      </c>
      <c r="KK883">
        <v>0.14980596601219612</v>
      </c>
      <c r="KL883">
        <v>0.14699755201970033</v>
      </c>
      <c r="KM883">
        <v>0.14423780025120697</v>
      </c>
      <c r="KN883">
        <v>0.14152579711559218</v>
      </c>
      <c r="KO883">
        <v>0.13886064482848931</v>
      </c>
      <c r="KP883">
        <v>0.13624146111508612</v>
      </c>
      <c r="KQ883">
        <v>0.13366737891805655</v>
      </c>
      <c r="KR883">
        <v>0.13113754611052564</v>
      </c>
      <c r="KS883">
        <v>0.12865112521398392</v>
      </c>
      <c r="KT883">
        <v>0.12620729312104662</v>
      </c>
      <c r="KU883">
        <v>0.1238052408229714</v>
      </c>
      <c r="KV883">
        <v>0.12144417314184235</v>
      </c>
      <c r="KW883">
        <v>0.11912330846733504</v>
      </c>
      <c r="KX883">
        <v>0.11684187849797012</v>
      </c>
      <c r="KY883">
        <v>2.5798877400564156E-5</v>
      </c>
      <c r="KZ883">
        <v>7.7405172689161834E-5</v>
      </c>
      <c r="LA883">
        <v>1.2903709226742016E-4</v>
      </c>
      <c r="LB883">
        <v>1.8071172842022256E-4</v>
      </c>
      <c r="LC883">
        <v>2.324461875733892E-4</v>
      </c>
      <c r="LD883">
        <v>2.8425759595661289E-4</v>
      </c>
      <c r="LE883">
        <v>3.3616310527293902E-4</v>
      </c>
      <c r="LF883">
        <v>3.88179898376685E-4</v>
      </c>
      <c r="LG883">
        <v>4.4032519496166751E-4</v>
      </c>
      <c r="LH883">
        <v>4.926162572616345E-4</v>
      </c>
      <c r="LI883">
        <v>5.4507039576476746E-4</v>
      </c>
      <c r="LJ883">
        <v>5.9770497494416664E-4</v>
      </c>
      <c r="LK883">
        <v>6.5053741900620026E-4</v>
      </c>
      <c r="LL883">
        <v>7.0358521765863575E-4</v>
      </c>
      <c r="LM883">
        <v>7.5686593190045525E-4</v>
      </c>
      <c r="LN883">
        <v>8.103971998352546E-4</v>
      </c>
      <c r="LO883">
        <v>8.6419674251019343E-4</v>
      </c>
      <c r="LP883">
        <v>9.1828236978238318E-4</v>
      </c>
      <c r="LQ883">
        <v>9.7267198621467691E-4</v>
      </c>
      <c r="LR883">
        <v>1.0273835970028198E-3</v>
      </c>
      <c r="LS883">
        <v>1.0824353139359006E-3</v>
      </c>
      <c r="LT883">
        <v>1.1378453613921202E-3</v>
      </c>
      <c r="LU883">
        <v>1.1936320823717741E-3</v>
      </c>
      <c r="LV883">
        <v>1.2498139445695745E-3</v>
      </c>
      <c r="LW883">
        <v>1.3064095464881756E-3</v>
      </c>
      <c r="LX883">
        <v>1.3634376235950867E-3</v>
      </c>
      <c r="LY883">
        <v>1.4209170545248292E-3</v>
      </c>
      <c r="LZ883">
        <v>1.4788668673286073E-3</v>
      </c>
      <c r="MA883">
        <v>1.5373062457732917E-3</v>
      </c>
      <c r="MB883">
        <v>1.5962545356921142E-3</v>
      </c>
      <c r="MC883">
        <v>1.6557312513888647E-3</v>
      </c>
      <c r="MD883">
        <v>1.7157560820979805E-3</v>
      </c>
      <c r="ME883">
        <v>1.7763488985024615E-3</v>
      </c>
      <c r="MF883">
        <v>1.8375297593118769E-3</v>
      </c>
      <c r="MG883">
        <v>1.8993189179026544E-3</v>
      </c>
      <c r="MH883">
        <v>1.9617368290227371E-3</v>
      </c>
      <c r="MI883">
        <v>2.0248041555629864E-3</v>
      </c>
      <c r="MJ883">
        <v>2.088541775397411E-3</v>
      </c>
      <c r="MK883">
        <v>2.1529707882946107E-3</v>
      </c>
      <c r="ML883">
        <v>2.2181125229026868E-3</v>
      </c>
      <c r="MM883">
        <v>2.2839885438098811E-3</v>
      </c>
      <c r="MN883">
        <v>2.3506206586833469E-3</v>
      </c>
      <c r="MO883">
        <v>2.4180309254883577E-3</v>
      </c>
      <c r="MP883">
        <v>2.4862416597904316E-3</v>
      </c>
      <c r="MQ883">
        <v>2.5552754421427045E-3</v>
      </c>
      <c r="MR883">
        <v>2.6251551255609741E-3</v>
      </c>
      <c r="MS883">
        <v>2.6959038430890356E-3</v>
      </c>
      <c r="MT883">
        <v>2.7675450154566422E-3</v>
      </c>
      <c r="MU883">
        <v>2.8401023588327263E-3</v>
      </c>
      <c r="MV883">
        <v>2.9135998926764521E-3</v>
      </c>
      <c r="MW883">
        <v>2.9880619476886027E-3</v>
      </c>
      <c r="MX883">
        <v>3.063513173866092E-3</v>
      </c>
      <c r="MY883">
        <v>3.139978548662038E-3</v>
      </c>
      <c r="MZ883">
        <v>3.21748338525446E-3</v>
      </c>
      <c r="NA883">
        <v>3.2960533409258342E-3</v>
      </c>
      <c r="NB883">
        <v>3.3757144255568182E-3</v>
      </c>
      <c r="NC883">
        <v>3.4564930102365201E-3</v>
      </c>
      <c r="ND883">
        <v>3.5384158359924585E-3</v>
      </c>
      <c r="NE883">
        <v>3.6215100226428942E-3</v>
      </c>
      <c r="NF883">
        <v>3.7058030777746705E-3</v>
      </c>
      <c r="NG883">
        <v>3.7913229058492643E-3</v>
      </c>
      <c r="NH883">
        <v>3.8780978174403785E-3</v>
      </c>
      <c r="NI883">
        <v>3.9661565386058893E-3</v>
      </c>
      <c r="NJ883">
        <v>4.0555282203973203E-3</v>
      </c>
      <c r="NK883">
        <v>4.1462424485100968E-3</v>
      </c>
      <c r="NL883">
        <v>4.0728087279610472E-3</v>
      </c>
      <c r="NM883">
        <v>4.0007232742907102E-3</v>
      </c>
      <c r="NN883">
        <v>3.9299622242547792E-3</v>
      </c>
      <c r="NO883">
        <v>3.8605021530409489E-3</v>
      </c>
      <c r="NP883">
        <v>3.7923200665142807E-3</v>
      </c>
      <c r="NQ883">
        <v>3.725393393605253E-3</v>
      </c>
      <c r="NR883">
        <v>3.6596999788377823E-3</v>
      </c>
      <c r="NS883">
        <v>3.595218074994834E-3</v>
      </c>
      <c r="NT883">
        <v>3.5319263359192546E-3</v>
      </c>
      <c r="NU883">
        <v>3.4698038094472571E-3</v>
      </c>
      <c r="NV883">
        <v>3.4088299304724443E-3</v>
      </c>
      <c r="NW883">
        <v>3.3489845141378813E-3</v>
      </c>
      <c r="NX883">
        <v>3.2902477491540934E-3</v>
      </c>
      <c r="NY883">
        <v>3.232600191240709E-3</v>
      </c>
      <c r="NZ883">
        <v>3.1760227566896338E-3</v>
      </c>
      <c r="OA883">
        <v>3.1204967160474726E-3</v>
      </c>
      <c r="OB883">
        <v>3.066003687915448E-3</v>
      </c>
      <c r="OC883">
        <v>3.0125256328642934E-3</v>
      </c>
      <c r="OD883">
        <v>2.9600448474624936E-3</v>
      </c>
      <c r="OE883">
        <v>2.9085439584157356E-3</v>
      </c>
      <c r="OF883">
        <v>2.8580059168156159E-3</v>
      </c>
      <c r="OG883">
        <v>2.8084139924957805E-3</v>
      </c>
      <c r="OH883">
        <v>2.7597517684935027E-3</v>
      </c>
      <c r="OI883">
        <v>2.7120031356150558E-3</v>
      </c>
      <c r="OJ883">
        <v>2.6651522871028433E-3</v>
      </c>
      <c r="OK883">
        <v>2.6191837134027954E-3</v>
      </c>
      <c r="OL883">
        <v>2.5740821970299753E-3</v>
      </c>
      <c r="OM883">
        <v>2.5298328075310573E-3</v>
      </c>
      <c r="ON883">
        <v>2.4864208965416591E-3</v>
      </c>
      <c r="OO883">
        <v>2.4438320929371631E-3</v>
      </c>
      <c r="OP883">
        <v>2.4020522980753027E-3</v>
      </c>
      <c r="OQ883">
        <v>2.3610676811289272E-3</v>
      </c>
      <c r="OR883">
        <v>2.3208646745073724E-3</v>
      </c>
      <c r="OS883">
        <v>2.2814299693651261E-3</v>
      </c>
      <c r="OT883">
        <v>0.11684187849797012</v>
      </c>
      <c r="OU883">
        <v>0.34413487461806597</v>
      </c>
      <c r="OV883">
        <v>0.34410907574066535</v>
      </c>
      <c r="OW883">
        <v>0.34403167056797634</v>
      </c>
      <c r="OX883">
        <v>0.34390263347570948</v>
      </c>
      <c r="OY883">
        <v>0.34372192174728916</v>
      </c>
      <c r="OZ883">
        <v>0.3434894755597161</v>
      </c>
      <c r="PA883">
        <v>0.3432052179637593</v>
      </c>
      <c r="PB883">
        <v>0.34286905485848695</v>
      </c>
      <c r="PC883">
        <v>0.34248087496010943</v>
      </c>
      <c r="PD883">
        <v>0.34204054976514764</v>
      </c>
      <c r="PE883">
        <v>0.34154793350788615</v>
      </c>
      <c r="PF883">
        <v>0.34100286311212147</v>
      </c>
      <c r="PG883">
        <v>0.34040515813717775</v>
      </c>
      <c r="PH883">
        <v>0.33975462071817114</v>
      </c>
      <c r="PI883">
        <v>0.33905103550051224</v>
      </c>
      <c r="PJ883">
        <v>0.33829416956861136</v>
      </c>
      <c r="PK883">
        <v>0.33748377236877614</v>
      </c>
      <c r="PL883">
        <v>0.33661957562626649</v>
      </c>
      <c r="PM883">
        <v>0.33570129325648412</v>
      </c>
      <c r="PN883">
        <v>0.33472862127026953</v>
      </c>
      <c r="PO883">
        <v>0.33370123767326687</v>
      </c>
      <c r="PP883">
        <v>0.33261880235933089</v>
      </c>
      <c r="PQ883">
        <v>0.33148095699793839</v>
      </c>
      <c r="PR883">
        <v>0.33028732491556739</v>
      </c>
      <c r="PS883">
        <v>0.32903751097099804</v>
      </c>
      <c r="PT883">
        <v>0.32773110142450956</v>
      </c>
      <c r="PU883">
        <v>0.3263676638009147</v>
      </c>
      <c r="PV883">
        <v>0.32494674674638968</v>
      </c>
      <c r="PW883">
        <v>0.32346787987906067</v>
      </c>
      <c r="PX883">
        <v>0.32193057363328764</v>
      </c>
      <c r="PY883">
        <v>0.32033431909759502</v>
      </c>
      <c r="PZ883">
        <v>0.31867858784620573</v>
      </c>
      <c r="QA883">
        <v>0.31696283176410789</v>
      </c>
      <c r="QB883">
        <v>0.3151864828656053</v>
      </c>
      <c r="QC883">
        <v>0.31334895310629379</v>
      </c>
      <c r="QD883">
        <v>0.31144963418839078</v>
      </c>
      <c r="QE883">
        <v>0.30948789735936827</v>
      </c>
      <c r="QF883">
        <v>0.30746309320380483</v>
      </c>
      <c r="QG883">
        <v>0.30537455142840769</v>
      </c>
      <c r="QH883">
        <v>0.30322158064011329</v>
      </c>
      <c r="QI883">
        <v>0.30100346811721002</v>
      </c>
      <c r="QJ883">
        <v>0.29871947957339973</v>
      </c>
      <c r="QK883">
        <v>0.29636885891471665</v>
      </c>
      <c r="QL883">
        <v>0.29395082798922839</v>
      </c>
      <c r="QM883">
        <v>0.29146458632943795</v>
      </c>
      <c r="QN883">
        <v>0.2889093108872956</v>
      </c>
      <c r="QO883">
        <v>0.28628415576173466</v>
      </c>
      <c r="QP883">
        <v>0.28358825191864534</v>
      </c>
      <c r="QQ883">
        <v>0.28082070690318933</v>
      </c>
      <c r="QR883">
        <v>0.2779806045443568</v>
      </c>
      <c r="QS883">
        <v>0.27506700465168021</v>
      </c>
      <c r="QT883">
        <v>0.27207894270399258</v>
      </c>
      <c r="QU883">
        <v>0.26901542953012669</v>
      </c>
      <c r="QV883">
        <v>0.2658754509814642</v>
      </c>
      <c r="QW883">
        <v>0.26265796759621018</v>
      </c>
      <c r="QX883">
        <v>0.25936191425528432</v>
      </c>
      <c r="QY883">
        <v>0.25598619982972742</v>
      </c>
      <c r="QZ883">
        <v>0.25252970681949038</v>
      </c>
      <c r="RA883">
        <v>0.24899129098349804</v>
      </c>
      <c r="RB883">
        <v>0.24536978096085532</v>
      </c>
      <c r="RC883">
        <v>0.24166397788308083</v>
      </c>
      <c r="RD883">
        <v>0.23787265497723184</v>
      </c>
      <c r="RE883">
        <v>0.23399455715979131</v>
      </c>
      <c r="RF883">
        <v>0.23002840062118593</v>
      </c>
      <c r="RG883">
        <v>0.22597287240078853</v>
      </c>
      <c r="RH883">
        <v>0.22182662995227831</v>
      </c>
      <c r="RI883">
        <v>0.2177538212243175</v>
      </c>
      <c r="RJ883">
        <v>0.21375309795002698</v>
      </c>
      <c r="RK883">
        <v>0.20982313572577208</v>
      </c>
      <c r="RL883">
        <v>0.20596263357273098</v>
      </c>
      <c r="RM883">
        <v>0.20217031350621675</v>
      </c>
      <c r="RN883">
        <v>0.19844492011261158</v>
      </c>
      <c r="RO883">
        <v>0.1947852201337735</v>
      </c>
      <c r="RP883">
        <v>0.19119000205877876</v>
      </c>
      <c r="RQ883">
        <v>0.18765807572285959</v>
      </c>
      <c r="RR883">
        <v>0.1841882719134125</v>
      </c>
      <c r="RS883">
        <v>0.1807794419829398</v>
      </c>
      <c r="RT883">
        <v>0.17743045746880198</v>
      </c>
      <c r="RU883">
        <v>0.17414020971964742</v>
      </c>
      <c r="RV883">
        <v>0.17090760952840681</v>
      </c>
      <c r="RW883">
        <v>0.16773158677171712</v>
      </c>
      <c r="RX883">
        <v>0.16461109005566982</v>
      </c>
      <c r="RY883">
        <v>0.16154508636775419</v>
      </c>
      <c r="RZ883">
        <v>0.15853256073488975</v>
      </c>
      <c r="SA883">
        <v>0.15557251588742757</v>
      </c>
      <c r="SB883">
        <v>0.15266397192901165</v>
      </c>
      <c r="SC883">
        <v>0.14980596601219609</v>
      </c>
      <c r="SD883">
        <v>0.1469975520197003</v>
      </c>
      <c r="SE883">
        <v>0.14423780025120689</v>
      </c>
      <c r="SF883">
        <v>0.14152579711559163</v>
      </c>
      <c r="SG883">
        <v>0.13886064482848892</v>
      </c>
      <c r="SH883">
        <v>0.13624146111508592</v>
      </c>
      <c r="SI883">
        <v>0.133667378918056</v>
      </c>
      <c r="SJ883">
        <v>0.13113754611052483</v>
      </c>
      <c r="SK883">
        <v>0.12865112521398331</v>
      </c>
      <c r="SL883">
        <v>0.12620729312104628</v>
      </c>
      <c r="SM883">
        <v>0.12380524082297135</v>
      </c>
      <c r="SN883">
        <v>0.12144417314184211</v>
      </c>
      <c r="SO883">
        <v>0.11912330846733513</v>
      </c>
      <c r="SP883">
        <v>0.11684187849796981</v>
      </c>
      <c r="SS883" t="s">
        <v>1033</v>
      </c>
      <c r="ST883">
        <v>-0.25678455247048632</v>
      </c>
    </row>
    <row r="884" spans="10:514" x14ac:dyDescent="0.2">
      <c r="J884" s="99">
        <v>366</v>
      </c>
      <c r="K884">
        <v>6.9796432316222986E-4</v>
      </c>
      <c r="L884">
        <v>2.0939471347175649E-3</v>
      </c>
      <c r="M884">
        <v>3.4900924598964388E-3</v>
      </c>
      <c r="N884">
        <v>4.8865087008901882E-3</v>
      </c>
      <c r="O884">
        <v>6.2833043495744336E-3</v>
      </c>
      <c r="P884">
        <v>7.6805880234242742E-3</v>
      </c>
      <c r="Q884">
        <v>9.0784685014712214E-3</v>
      </c>
      <c r="R884">
        <v>1.0477054760313416E-2</v>
      </c>
      <c r="S884">
        <v>1.1876456010191456E-2</v>
      </c>
      <c r="T884">
        <v>1.3276781731141432E-2</v>
      </c>
      <c r="U884">
        <v>1.4678141709237284E-2</v>
      </c>
      <c r="V884">
        <v>1.6080646072934541E-2</v>
      </c>
      <c r="W884">
        <v>1.7484405329527317E-2</v>
      </c>
      <c r="X884">
        <v>1.8889530401730862E-2</v>
      </c>
      <c r="Y884">
        <v>2.0296132664401369E-2</v>
      </c>
      <c r="Z884">
        <v>2.1704323981405697E-2</v>
      </c>
      <c r="AA884">
        <v>2.3114216742653054E-2</v>
      </c>
      <c r="AB884">
        <v>2.4525923901300452E-2</v>
      </c>
      <c r="AC884">
        <v>2.5939559011144912E-2</v>
      </c>
      <c r="AD884">
        <v>2.7355236264214468E-2</v>
      </c>
      <c r="AE884">
        <v>2.8773070528570397E-2</v>
      </c>
      <c r="AF884">
        <v>3.0193177386333224E-2</v>
      </c>
      <c r="AG884">
        <v>3.1615673171945226E-2</v>
      </c>
      <c r="AH884">
        <v>3.3040675010681794E-2</v>
      </c>
      <c r="AI884">
        <v>3.4468300857424895E-2</v>
      </c>
      <c r="AJ884">
        <v>3.5898669535710796E-2</v>
      </c>
      <c r="AK884">
        <v>3.7331900777065538E-2</v>
      </c>
      <c r="AL884">
        <v>3.8768115260641153E-2</v>
      </c>
      <c r="AM884">
        <v>4.020743465316523E-2</v>
      </c>
      <c r="AN884">
        <v>4.1649981649217703E-2</v>
      </c>
      <c r="AO884">
        <v>4.3095880011847824E-2</v>
      </c>
      <c r="AP884">
        <v>4.4545254613544687E-2</v>
      </c>
      <c r="AQ884">
        <v>4.5998231477575299E-2</v>
      </c>
      <c r="AR884">
        <v>4.7454937819703148E-2</v>
      </c>
      <c r="AS884">
        <v>4.8915502090302383E-2</v>
      </c>
      <c r="AT884">
        <v>5.0380054016879589E-2</v>
      </c>
      <c r="AU884">
        <v>5.1848724647019361E-2</v>
      </c>
      <c r="AV884">
        <v>5.3321646391766189E-2</v>
      </c>
      <c r="AW884">
        <v>5.4798953069457895E-2</v>
      </c>
      <c r="AX884">
        <v>5.6280779950025242E-2</v>
      </c>
      <c r="AY884">
        <v>5.7767263799771727E-2</v>
      </c>
      <c r="AZ884">
        <v>5.9258542926648533E-2</v>
      </c>
      <c r="BA884">
        <v>6.075475722604088E-2</v>
      </c>
      <c r="BB884">
        <v>6.225604822707833E-2</v>
      </c>
      <c r="BC884">
        <v>6.3762559139487113E-2</v>
      </c>
      <c r="BD884">
        <v>6.5274434900998587E-2</v>
      </c>
      <c r="BE884">
        <v>6.6791822225329214E-2</v>
      </c>
      <c r="BF884">
        <v>6.8314869650749149E-2</v>
      </c>
      <c r="BG884">
        <v>6.9843727589254181E-2</v>
      </c>
      <c r="BH884">
        <v>7.1378548376358708E-2</v>
      </c>
      <c r="BI884">
        <v>7.291948632152441E-2</v>
      </c>
      <c r="BJ884">
        <v>7.4466697759243777E-2</v>
      </c>
      <c r="BK884">
        <v>7.6020341100792699E-2</v>
      </c>
      <c r="BL884">
        <v>7.7580576886671165E-2</v>
      </c>
      <c r="BM884">
        <v>7.9147567839749106E-2</v>
      </c>
      <c r="BN884">
        <v>8.0721478919133782E-2</v>
      </c>
      <c r="BO884">
        <v>8.2302477374778707E-2</v>
      </c>
      <c r="BP884">
        <v>8.3890732802849463E-2</v>
      </c>
      <c r="BQ884">
        <v>8.5486417201867795E-2</v>
      </c>
      <c r="BR884">
        <v>8.7089705029649467E-2</v>
      </c>
      <c r="BS884">
        <v>8.870077326105763E-2</v>
      </c>
      <c r="BT884">
        <v>9.0319801446588008E-2</v>
      </c>
      <c r="BU884">
        <v>9.1946971771808203E-2</v>
      </c>
      <c r="BV884">
        <v>9.3582469117668293E-2</v>
      </c>
      <c r="BW884">
        <v>9.5226481121703746E-2</v>
      </c>
      <c r="BX884">
        <v>9.6879198240151843E-2</v>
      </c>
      <c r="BY884">
        <v>9.6403440073625779E-2</v>
      </c>
      <c r="BZ884">
        <v>9.5936422864016255E-2</v>
      </c>
      <c r="CA884">
        <v>9.5477992009456031E-2</v>
      </c>
      <c r="CB884">
        <v>9.5027995750513308E-2</v>
      </c>
      <c r="CC884">
        <v>9.4586285119953845E-2</v>
      </c>
      <c r="CD884">
        <v>9.4152713893426845E-2</v>
      </c>
      <c r="CE884">
        <v>9.3727138541057964E-2</v>
      </c>
      <c r="CF884">
        <v>9.3309418179935613E-2</v>
      </c>
      <c r="CG884">
        <v>9.2899414527472746E-2</v>
      </c>
      <c r="CH884">
        <v>9.249699185562979E-2</v>
      </c>
      <c r="CI884">
        <v>9.2102016945982565E-2</v>
      </c>
      <c r="CJ884">
        <v>9.1714359045622404E-2</v>
      </c>
      <c r="CK884">
        <v>9.1333889823870654E-2</v>
      </c>
      <c r="CL884">
        <v>9.0960483329796685E-2</v>
      </c>
      <c r="CM884">
        <v>9.0594015950522563E-2</v>
      </c>
      <c r="CN884">
        <v>9.0234366370302035E-2</v>
      </c>
      <c r="CO884">
        <v>8.9881415530360484E-2</v>
      </c>
      <c r="CP884">
        <v>8.9535046589481096E-2</v>
      </c>
      <c r="CQ884">
        <v>8.9195144885325955E-2</v>
      </c>
      <c r="CR884">
        <v>8.8861597896477892E-2</v>
      </c>
      <c r="CS884">
        <v>8.8534295205191446E-2</v>
      </c>
      <c r="CT884">
        <v>8.8213128460840035E-2</v>
      </c>
      <c r="CU884">
        <v>8.7897991344047091E-2</v>
      </c>
      <c r="CV884">
        <v>8.758877953149076E-2</v>
      </c>
      <c r="CW884">
        <v>8.7285390661367659E-2</v>
      </c>
      <c r="CX884">
        <v>8.6987724299507796E-2</v>
      </c>
      <c r="CY884">
        <v>8.6695681906125963E-2</v>
      </c>
      <c r="CZ884">
        <v>8.6409166803201598E-2</v>
      </c>
      <c r="DA884">
        <v>8.6128084142473998E-2</v>
      </c>
      <c r="DB884">
        <v>8.5852340874044253E-2</v>
      </c>
      <c r="DC884">
        <v>8.5581845715570842E-2</v>
      </c>
      <c r="DD884">
        <v>8.5316509122052644E-2</v>
      </c>
      <c r="DE884">
        <v>8.5056243256185035E-2</v>
      </c>
      <c r="DF884">
        <v>8.4928602607733675E-2</v>
      </c>
      <c r="DG884">
        <v>3.7072254552463499E-4</v>
      </c>
      <c r="DH884">
        <v>1.1121134713430313E-3</v>
      </c>
      <c r="DI884">
        <v>1.8533418835378877E-3</v>
      </c>
      <c r="DJ884">
        <v>2.5942993799178615E-3</v>
      </c>
      <c r="DK884">
        <v>3.3348774686073504E-3</v>
      </c>
      <c r="DL884">
        <v>4.0749675321312354E-3</v>
      </c>
      <c r="DM884">
        <v>4.814460791458028E-3</v>
      </c>
      <c r="DN884">
        <v>5.5532482699895665E-3</v>
      </c>
      <c r="DO884">
        <v>6.2912207574852448E-3</v>
      </c>
      <c r="DP884">
        <v>7.0282687739090027E-3</v>
      </c>
      <c r="DQ884">
        <v>7.7642825331868765E-3</v>
      </c>
      <c r="DR884">
        <v>8.4991519068633638E-3</v>
      </c>
      <c r="DS884">
        <v>9.2327663876442985E-3</v>
      </c>
      <c r="DT884">
        <v>9.9650150528145052E-3</v>
      </c>
      <c r="DU884">
        <v>1.0695786527517756E-2</v>
      </c>
      <c r="DV884">
        <v>1.1424968947887117E-2</v>
      </c>
      <c r="DW884">
        <v>1.2152449924013488E-2</v>
      </c>
      <c r="DX884">
        <v>1.2878116502739826E-2</v>
      </c>
      <c r="DY884">
        <v>1.360185513026909E-2</v>
      </c>
      <c r="DZ884">
        <v>1.432355161457328E-2</v>
      </c>
      <c r="EA884">
        <v>1.504309108759109E-2</v>
      </c>
      <c r="EB884">
        <v>1.5760357967202002E-2</v>
      </c>
      <c r="EC884">
        <v>1.6475235918963719E-2</v>
      </c>
      <c r="ED884">
        <v>1.718760781760087E-2</v>
      </c>
      <c r="EE884">
        <v>1.7897355708231501E-2</v>
      </c>
      <c r="EF884">
        <v>1.8604360767319354E-2</v>
      </c>
      <c r="EG884">
        <v>1.9308503263338345E-2</v>
      </c>
      <c r="EH884">
        <v>2.000966251713647E-2</v>
      </c>
      <c r="EI884">
        <v>2.0707716861986109E-2</v>
      </c>
      <c r="EJ884">
        <v>2.1402543603307358E-2</v>
      </c>
      <c r="EK884">
        <v>2.2094018978050946E-2</v>
      </c>
      <c r="EL884">
        <v>2.2782018113727844E-2</v>
      </c>
      <c r="EM884">
        <v>2.3466414987071034E-2</v>
      </c>
      <c r="EN884">
        <v>2.414708238231689E-2</v>
      </c>
      <c r="EO884">
        <v>2.4823891849091392E-2</v>
      </c>
      <c r="EP884">
        <v>2.5496713659887885E-2</v>
      </c>
      <c r="EQ884">
        <v>2.6165416767121853E-2</v>
      </c>
      <c r="ER884">
        <v>2.6829868759748753E-2</v>
      </c>
      <c r="ES884">
        <v>2.7489935819430787E-2</v>
      </c>
      <c r="ET884">
        <v>2.8145482676237187E-2</v>
      </c>
      <c r="EU884">
        <v>2.8796372563864501E-2</v>
      </c>
      <c r="EV884">
        <v>2.9442467174361345E-2</v>
      </c>
      <c r="EW884">
        <v>3.008362661234279E-2</v>
      </c>
      <c r="EX884">
        <v>3.0719709348679111E-2</v>
      </c>
      <c r="EY884">
        <v>3.135057217364403E-2</v>
      </c>
      <c r="EZ884">
        <v>3.1976070149506278E-2</v>
      </c>
      <c r="FA884">
        <v>3.259605656254938E-2</v>
      </c>
      <c r="FB884">
        <v>3.3210382874503189E-2</v>
      </c>
      <c r="FC884">
        <v>3.3818898673371858E-2</v>
      </c>
      <c r="FD884">
        <v>3.4421451623641124E-2</v>
      </c>
      <c r="FE884">
        <v>3.5017887415849137E-2</v>
      </c>
      <c r="FF884">
        <v>3.5608049715503479E-2</v>
      </c>
      <c r="FG884">
        <v>3.6191780111328356E-2</v>
      </c>
      <c r="FH884">
        <v>3.6768918062823612E-2</v>
      </c>
      <c r="FI884">
        <v>3.7339300847119464E-2</v>
      </c>
      <c r="FJ884">
        <v>3.790276350510844E-2</v>
      </c>
      <c r="FK884">
        <v>3.8459138786837321E-2</v>
      </c>
      <c r="FL884">
        <v>3.9008257096140253E-2</v>
      </c>
      <c r="FM884">
        <v>3.9549946434495713E-2</v>
      </c>
      <c r="FN884">
        <v>4.0084032344087694E-2</v>
      </c>
      <c r="FO884">
        <v>4.0610337850053385E-2</v>
      </c>
      <c r="FP884">
        <v>4.1128683401896703E-2</v>
      </c>
      <c r="FQ884">
        <v>4.1638886814050237E-2</v>
      </c>
      <c r="FR884">
        <v>4.2140763205563932E-2</v>
      </c>
      <c r="FS884">
        <v>4.2634124938902188E-2</v>
      </c>
      <c r="FT884">
        <v>4.3118781557827918E-2</v>
      </c>
      <c r="FU884">
        <v>4.3594539724353988E-2</v>
      </c>
      <c r="FV884">
        <v>4.4061556933963332E-2</v>
      </c>
      <c r="FW884">
        <v>4.4519987788523681E-2</v>
      </c>
      <c r="FX884">
        <v>4.4969984047466431E-2</v>
      </c>
      <c r="FY884">
        <v>4.5411694678025749E-2</v>
      </c>
      <c r="FZ884">
        <v>4.5845265904552825E-2</v>
      </c>
      <c r="GA884">
        <v>4.6270841256921699E-2</v>
      </c>
      <c r="GB884">
        <v>4.6688561618044092E-2</v>
      </c>
      <c r="GC884">
        <v>4.7098565270506883E-2</v>
      </c>
      <c r="GD884">
        <v>4.7500987942349915E-2</v>
      </c>
      <c r="GE884">
        <v>4.7895962851997112E-2</v>
      </c>
      <c r="GF884">
        <v>4.828362075235728E-2</v>
      </c>
      <c r="GG884">
        <v>4.8664089974108975E-2</v>
      </c>
      <c r="GH884">
        <v>4.9037496468182944E-2</v>
      </c>
      <c r="GI884">
        <v>4.9403963847457141E-2</v>
      </c>
      <c r="GJ884">
        <v>4.9763613427677614E-2</v>
      </c>
      <c r="GK884">
        <v>5.0116564267619186E-2</v>
      </c>
      <c r="GL884">
        <v>5.0462933208498567E-2</v>
      </c>
      <c r="GM884">
        <v>5.0802834912653728E-2</v>
      </c>
      <c r="GN884">
        <v>5.1136381901501785E-2</v>
      </c>
      <c r="GO884">
        <v>5.146368459278821E-2</v>
      </c>
      <c r="GP884">
        <v>5.1784851337139656E-2</v>
      </c>
      <c r="GQ884">
        <v>5.2099988453932516E-2</v>
      </c>
      <c r="GR884">
        <v>5.2409200266488924E-2</v>
      </c>
      <c r="GS884">
        <v>5.2712589136611934E-2</v>
      </c>
      <c r="GT884">
        <v>5.3010255498471881E-2</v>
      </c>
      <c r="GU884">
        <v>5.3302297891853728E-2</v>
      </c>
      <c r="GV884">
        <v>5.3588812994778093E-2</v>
      </c>
      <c r="GW884">
        <v>5.3869895655505644E-2</v>
      </c>
      <c r="GX884">
        <v>5.4145638923935459E-2</v>
      </c>
      <c r="GY884">
        <v>5.4416134082408821E-2</v>
      </c>
      <c r="GZ884">
        <v>5.4681470675926984E-2</v>
      </c>
      <c r="HA884">
        <v>5.4941736541794621E-2</v>
      </c>
      <c r="HB884">
        <v>5.5069377190245947E-2</v>
      </c>
      <c r="HC884">
        <v>-0.65310461241078177</v>
      </c>
      <c r="HD884">
        <v>-0.65312995436662635</v>
      </c>
      <c r="HE884">
        <v>-0.6532059886233863</v>
      </c>
      <c r="HF884">
        <v>-0.65333274035152111</v>
      </c>
      <c r="HG884">
        <v>-0.65351025151105802</v>
      </c>
      <c r="HH884">
        <v>-0.65373858086547632</v>
      </c>
      <c r="HI884">
        <v>-0.65401780400116549</v>
      </c>
      <c r="HJ884">
        <v>-0.65434801335244619</v>
      </c>
      <c r="HK884">
        <v>-0.65472931823216796</v>
      </c>
      <c r="HL884">
        <v>-0.65516184486789908</v>
      </c>
      <c r="HM884">
        <v>-0.65564573644371249</v>
      </c>
      <c r="HN884">
        <v>-0.65618115314758152</v>
      </c>
      <c r="HO884">
        <v>-0.65676827222441481</v>
      </c>
      <c r="HP884">
        <v>-0.65740728803472959</v>
      </c>
      <c r="HQ884">
        <v>-0.6580984121189889</v>
      </c>
      <c r="HR884">
        <v>-0.65884187326763621</v>
      </c>
      <c r="HS884">
        <v>-0.65963791759683221</v>
      </c>
      <c r="HT884">
        <v>-0.66048680862992459</v>
      </c>
      <c r="HU884">
        <v>-0.66138882738469551</v>
      </c>
      <c r="HV884">
        <v>-0.66234427246637972</v>
      </c>
      <c r="HW884">
        <v>-0.66335346016652019</v>
      </c>
      <c r="HX884">
        <v>-0.6644167245676742</v>
      </c>
      <c r="HY884">
        <v>-0.66553441765400356</v>
      </c>
      <c r="HZ884">
        <v>-0.66670690942780386</v>
      </c>
      <c r="IA884">
        <v>-0.6679345880319818</v>
      </c>
      <c r="IB884">
        <v>-0.66921785987855231</v>
      </c>
      <c r="IC884">
        <v>-0.67055714978317538</v>
      </c>
      <c r="ID884">
        <v>-0.6719529011057872</v>
      </c>
      <c r="IE884">
        <v>-0.67340557589737216</v>
      </c>
      <c r="IF884">
        <v>-0.67491565505291773</v>
      </c>
      <c r="IG884">
        <v>-0.67648363847061455</v>
      </c>
      <c r="IH884">
        <v>-0.67811004521733964</v>
      </c>
      <c r="II884">
        <v>-0.67979541370049046</v>
      </c>
      <c r="IJ884">
        <v>-0.68154030184622028</v>
      </c>
      <c r="IK884">
        <v>-0.6833452872841318</v>
      </c>
      <c r="IL884">
        <v>-0.68521096753850175</v>
      </c>
      <c r="IM884">
        <v>-0.68713796022607998</v>
      </c>
      <c r="IN884">
        <v>-0.68912690326055015</v>
      </c>
      <c r="IO884">
        <v>-0.6911784550637029</v>
      </c>
      <c r="IP884">
        <v>-0.69329329478340185</v>
      </c>
      <c r="IQ884">
        <v>-0.69547212251840984</v>
      </c>
      <c r="IR884">
        <v>-0.69771565955014636</v>
      </c>
      <c r="IS884">
        <v>-0.70002464858146896</v>
      </c>
      <c r="IT884">
        <v>-0.70239985398252969</v>
      </c>
      <c r="IU884">
        <v>-0.7048420620438195</v>
      </c>
      <c r="IV884">
        <v>-0.70735208123646076</v>
      </c>
      <c r="IW884">
        <v>-0.70993074247984223</v>
      </c>
      <c r="IX884">
        <v>-0.71257889941669084</v>
      </c>
      <c r="IY884">
        <v>-0.71529742869565882</v>
      </c>
      <c r="IZ884">
        <v>-0.71808723026153587</v>
      </c>
      <c r="JA884">
        <v>-0.72094922765315994</v>
      </c>
      <c r="JB884">
        <v>-0.7238843683091547</v>
      </c>
      <c r="JC884">
        <v>-0.72689362388156575</v>
      </c>
      <c r="JD884">
        <v>-0.72997799055751744</v>
      </c>
      <c r="JE884">
        <v>-0.73313848938899429</v>
      </c>
      <c r="JF884">
        <v>-0.73637616663084726</v>
      </c>
      <c r="JG884">
        <v>-0.73969209408715264</v>
      </c>
      <c r="JH884">
        <v>-0.74308736946601683</v>
      </c>
      <c r="JI884">
        <v>-0.74656311674296749</v>
      </c>
      <c r="JJ884">
        <v>-0.7501204865330332</v>
      </c>
      <c r="JK884">
        <v>-0.75376065647164547</v>
      </c>
      <c r="JL884">
        <v>-0.75748483160448465</v>
      </c>
      <c r="JM884">
        <v>-0.76129424478639696</v>
      </c>
      <c r="JN884">
        <v>-0.76519015708952287</v>
      </c>
      <c r="JO884">
        <v>-0.76917385822076267</v>
      </c>
      <c r="JP884">
        <v>-0.77324666694872424</v>
      </c>
      <c r="JQ884">
        <v>0.22259006845971521</v>
      </c>
      <c r="JR884">
        <v>0.21850049031818861</v>
      </c>
      <c r="JS884">
        <v>0.21448324480845452</v>
      </c>
      <c r="JT884">
        <v>0.210537002057338</v>
      </c>
      <c r="JU884">
        <v>0.20666045569649641</v>
      </c>
      <c r="JV884">
        <v>0.20285232242994961</v>
      </c>
      <c r="JW884">
        <v>0.19911134160926269</v>
      </c>
      <c r="JX884">
        <v>0.19543627481621506</v>
      </c>
      <c r="JY884">
        <v>0.19182590545283651</v>
      </c>
      <c r="JZ884">
        <v>0.18827903833866044</v>
      </c>
      <c r="KA884">
        <v>0.18479449931507311</v>
      </c>
      <c r="KB884">
        <v>0.18137113485661652</v>
      </c>
      <c r="KC884">
        <v>0.17800781168912469</v>
      </c>
      <c r="KD884">
        <v>0.17470341641456399</v>
      </c>
      <c r="KE884">
        <v>0.17145685514245268</v>
      </c>
      <c r="KF884">
        <v>0.16826705312773679</v>
      </c>
      <c r="KG884">
        <v>0.16513295441500861</v>
      </c>
      <c r="KH884">
        <v>0.16205352148893776</v>
      </c>
      <c r="KI884">
        <v>0.15902773493081448</v>
      </c>
      <c r="KJ884">
        <v>0.15605459308107897</v>
      </c>
      <c r="KK884">
        <v>0.15313311170773053</v>
      </c>
      <c r="KL884">
        <v>0.15026232368050763</v>
      </c>
      <c r="KM884">
        <v>0.14744127865072584</v>
      </c>
      <c r="KN884">
        <v>0.14466904273667661</v>
      </c>
      <c r="KO884">
        <v>0.14194469821447134</v>
      </c>
      <c r="KP884">
        <v>0.13926734321423742</v>
      </c>
      <c r="KQ884">
        <v>0.13663609142156485</v>
      </c>
      <c r="KR884">
        <v>0.13405007178409609</v>
      </c>
      <c r="KS884">
        <v>0.13150842822317391</v>
      </c>
      <c r="KT884">
        <v>0.12901031935044635</v>
      </c>
      <c r="KU884">
        <v>0.12655491818932663</v>
      </c>
      <c r="KV884">
        <v>0.12414141190123668</v>
      </c>
      <c r="KW884">
        <v>0.12176900151651981</v>
      </c>
      <c r="KX884">
        <v>0.119436901669951</v>
      </c>
      <c r="KY884">
        <v>2.5341955843988818E-5</v>
      </c>
      <c r="KZ884">
        <v>7.6034256759643831E-5</v>
      </c>
      <c r="LA884">
        <v>1.2675172813551061E-4</v>
      </c>
      <c r="LB884">
        <v>1.7751115953657873E-4</v>
      </c>
      <c r="LC884">
        <v>2.2832935441832687E-4</v>
      </c>
      <c r="LD884">
        <v>2.7922313568936046E-4</v>
      </c>
      <c r="LE884">
        <v>3.3020935128048239E-4</v>
      </c>
      <c r="LF884">
        <v>3.8130487972204928E-4</v>
      </c>
      <c r="LG884">
        <v>4.3252663573145806E-4</v>
      </c>
      <c r="LH884">
        <v>4.8389157581261262E-4</v>
      </c>
      <c r="LI884">
        <v>5.354167038692239E-4</v>
      </c>
      <c r="LJ884">
        <v>5.8711907683379691E-4</v>
      </c>
      <c r="LK884">
        <v>6.390158103141754E-4</v>
      </c>
      <c r="LL884">
        <v>6.9112408425951451E-4</v>
      </c>
      <c r="LM884">
        <v>7.4346114864754973E-4</v>
      </c>
      <c r="LN884">
        <v>7.9604432919504198E-4</v>
      </c>
      <c r="LO884">
        <v>8.4889103309330018E-4</v>
      </c>
      <c r="LP884">
        <v>9.0201875477068972E-4</v>
      </c>
      <c r="LQ884">
        <v>9.5544508168398745E-4</v>
      </c>
      <c r="LR884">
        <v>1.0091877001405663E-3</v>
      </c>
      <c r="LS884">
        <v>1.06326440115328E-3</v>
      </c>
      <c r="LT884">
        <v>1.1176930863300277E-3</v>
      </c>
      <c r="LU884">
        <v>1.1724917737999121E-3</v>
      </c>
      <c r="LV884">
        <v>1.2276786041779872E-3</v>
      </c>
      <c r="LW884">
        <v>1.2832718465705349E-3</v>
      </c>
      <c r="LX884">
        <v>1.3392899046229072E-3</v>
      </c>
      <c r="LY884">
        <v>1.3957513226118727E-3</v>
      </c>
      <c r="LZ884">
        <v>1.4526747915845364E-3</v>
      </c>
      <c r="MA884">
        <v>1.510079155545858E-3</v>
      </c>
      <c r="MB884">
        <v>1.5679834176967622E-3</v>
      </c>
      <c r="MC884">
        <v>1.6264067467250114E-3</v>
      </c>
      <c r="MD884">
        <v>1.6853684831507985E-3</v>
      </c>
      <c r="ME884">
        <v>1.744888145729285E-3</v>
      </c>
      <c r="MF884">
        <v>1.8049854379120667E-3</v>
      </c>
      <c r="MG884">
        <v>1.8656802543698709E-3</v>
      </c>
      <c r="MH884">
        <v>1.9269926875784824E-3</v>
      </c>
      <c r="MI884">
        <v>1.9889430344701801E-3</v>
      </c>
      <c r="MJ884">
        <v>2.0515518031528636E-3</v>
      </c>
      <c r="MK884">
        <v>2.114839719699068E-3</v>
      </c>
      <c r="ML884">
        <v>2.1788277350071558E-3</v>
      </c>
      <c r="MM884">
        <v>2.2435370317369216E-3</v>
      </c>
      <c r="MN884">
        <v>2.3089890313219008E-3</v>
      </c>
      <c r="MO884">
        <v>2.375205401060797E-3</v>
      </c>
      <c r="MP884">
        <v>2.4422080612901721E-3</v>
      </c>
      <c r="MQ884">
        <v>2.5100191926410438E-3</v>
      </c>
      <c r="MR884">
        <v>2.5786612433815496E-3</v>
      </c>
      <c r="MS884">
        <v>2.6481569368482704E-3</v>
      </c>
      <c r="MT884">
        <v>2.7185292789685392E-3</v>
      </c>
      <c r="MU884">
        <v>2.7898015658764106E-3</v>
      </c>
      <c r="MV884">
        <v>2.8619973916245898E-3</v>
      </c>
      <c r="MW884">
        <v>2.9351406559950527E-3</v>
      </c>
      <c r="MX884">
        <v>3.0092555724108632E-3</v>
      </c>
      <c r="MY884">
        <v>3.0843666759517744E-3</v>
      </c>
      <c r="MZ884">
        <v>3.1604988314764093E-3</v>
      </c>
      <c r="NA884">
        <v>3.2376772418534787E-3</v>
      </c>
      <c r="NB884">
        <v>3.3159274563049862E-3</v>
      </c>
      <c r="NC884">
        <v>3.3952753788641333E-3</v>
      </c>
      <c r="ND884">
        <v>3.4757472769505345E-3</v>
      </c>
      <c r="NE884">
        <v>3.557369790065836E-3</v>
      </c>
      <c r="NF884">
        <v>3.6401699386125158E-3</v>
      </c>
      <c r="NG884">
        <v>3.7241751328386989E-3</v>
      </c>
      <c r="NH884">
        <v>3.8094131819121032E-3</v>
      </c>
      <c r="NI884">
        <v>3.8959123031260235E-3</v>
      </c>
      <c r="NJ884">
        <v>3.9837011312403772E-3</v>
      </c>
      <c r="NK884">
        <v>4.0728087279610489E-3</v>
      </c>
      <c r="NL884">
        <v>4.1632645915604151E-3</v>
      </c>
      <c r="NM884">
        <v>4.0895781415260755E-3</v>
      </c>
      <c r="NN884">
        <v>4.0172455097347267E-3</v>
      </c>
      <c r="NO884">
        <v>3.9462427511159593E-3</v>
      </c>
      <c r="NP884">
        <v>3.876546360841998E-3</v>
      </c>
      <c r="NQ884">
        <v>3.8081332665466021E-3</v>
      </c>
      <c r="NR884">
        <v>3.7409808206872006E-3</v>
      </c>
      <c r="NS884">
        <v>3.6750667930475741E-3</v>
      </c>
      <c r="NT884">
        <v>3.6103693633787971E-3</v>
      </c>
      <c r="NU884">
        <v>3.5468671141758029E-3</v>
      </c>
      <c r="NV884">
        <v>3.4845390235873188E-3</v>
      </c>
      <c r="NW884">
        <v>3.4233644584567746E-3</v>
      </c>
      <c r="NX884">
        <v>3.3633231674918959E-3</v>
      </c>
      <c r="NY884">
        <v>3.304395274560651E-3</v>
      </c>
      <c r="NZ884">
        <v>3.2465612721114881E-3</v>
      </c>
      <c r="OA884">
        <v>3.1898020147154964E-3</v>
      </c>
      <c r="OB884">
        <v>3.1340987127284783E-3</v>
      </c>
      <c r="OC884">
        <v>3.0794329260708515E-3</v>
      </c>
      <c r="OD884">
        <v>3.0257865581232095E-3</v>
      </c>
      <c r="OE884">
        <v>2.973141849735544E-3</v>
      </c>
      <c r="OF884">
        <v>2.9214813733483146E-3</v>
      </c>
      <c r="OG884">
        <v>2.8707880272231335E-3</v>
      </c>
      <c r="OH884">
        <v>2.8210450297814905E-3</v>
      </c>
      <c r="OI884">
        <v>2.7722359140492704E-3</v>
      </c>
      <c r="OJ884">
        <v>2.7243445222055159E-3</v>
      </c>
      <c r="OK884">
        <v>2.677355000233602E-3</v>
      </c>
      <c r="OL884">
        <v>2.6312517926728044E-3</v>
      </c>
      <c r="OM884">
        <v>2.5860196374688782E-3</v>
      </c>
      <c r="ON884">
        <v>2.5416435609216664E-3</v>
      </c>
      <c r="OO884">
        <v>2.4981088727281798E-3</v>
      </c>
      <c r="OP884">
        <v>2.4554011611195165E-3</v>
      </c>
      <c r="OQ884">
        <v>2.4135062880899748E-3</v>
      </c>
      <c r="OR884">
        <v>2.3724103847167816E-3</v>
      </c>
      <c r="OS884">
        <v>2.3320998465689393E-3</v>
      </c>
      <c r="OT884">
        <v>0.119436901669951</v>
      </c>
      <c r="OU884">
        <v>0.34689538758921445</v>
      </c>
      <c r="OV884">
        <v>0.34687004563337043</v>
      </c>
      <c r="OW884">
        <v>0.3467940113766107</v>
      </c>
      <c r="OX884">
        <v>0.34666725964847561</v>
      </c>
      <c r="OY884">
        <v>0.34648974848893932</v>
      </c>
      <c r="OZ884">
        <v>0.34626141913452085</v>
      </c>
      <c r="PA884">
        <v>0.34598219599883173</v>
      </c>
      <c r="PB884">
        <v>0.34565198664755187</v>
      </c>
      <c r="PC884">
        <v>0.34527068176782888</v>
      </c>
      <c r="PD884">
        <v>0.34483815513209737</v>
      </c>
      <c r="PE884">
        <v>0.34435426355628512</v>
      </c>
      <c r="PF884">
        <v>0.34381884685241576</v>
      </c>
      <c r="PG884">
        <v>0.34323172777558214</v>
      </c>
      <c r="PH884">
        <v>0.34259271196526775</v>
      </c>
      <c r="PI884">
        <v>0.34190158788100794</v>
      </c>
      <c r="PJ884">
        <v>0.34115812673236001</v>
      </c>
      <c r="PK884">
        <v>0.34036208240316496</v>
      </c>
      <c r="PL884">
        <v>0.33951319137007246</v>
      </c>
      <c r="PM884">
        <v>0.33861117261530144</v>
      </c>
      <c r="PN884">
        <v>0.33765572753361756</v>
      </c>
      <c r="PO884">
        <v>0.33664653983347725</v>
      </c>
      <c r="PP884">
        <v>0.33558327543232369</v>
      </c>
      <c r="PQ884">
        <v>0.33446558234599344</v>
      </c>
      <c r="PR884">
        <v>0.33329309057219419</v>
      </c>
      <c r="PS884">
        <v>0.33206541196801653</v>
      </c>
      <c r="PT884">
        <v>0.33078214012144586</v>
      </c>
      <c r="PU884">
        <v>0.32944285021682296</v>
      </c>
      <c r="PV884">
        <v>0.32804709889421091</v>
      </c>
      <c r="PW884">
        <v>0.32659442410262585</v>
      </c>
      <c r="PX884">
        <v>0.32508434494708033</v>
      </c>
      <c r="PY884">
        <v>0.32351636152938312</v>
      </c>
      <c r="PZ884">
        <v>0.32188995478265775</v>
      </c>
      <c r="QA884">
        <v>0.32020458629950693</v>
      </c>
      <c r="QB884">
        <v>0.31845969815377762</v>
      </c>
      <c r="QC884">
        <v>0.31665471271586582</v>
      </c>
      <c r="QD884">
        <v>0.31478903246149592</v>
      </c>
      <c r="QE884">
        <v>0.31286203977391752</v>
      </c>
      <c r="QF884">
        <v>0.31087309673944696</v>
      </c>
      <c r="QG884">
        <v>0.3088215449362946</v>
      </c>
      <c r="QH884">
        <v>0.30670670521659538</v>
      </c>
      <c r="QI884">
        <v>0.30452787748158777</v>
      </c>
      <c r="QJ884">
        <v>0.30228434044985059</v>
      </c>
      <c r="QK884">
        <v>0.29997535141852888</v>
      </c>
      <c r="QL884">
        <v>0.29760014601746793</v>
      </c>
      <c r="QM884">
        <v>0.29515793795617773</v>
      </c>
      <c r="QN884">
        <v>0.29264791876353724</v>
      </c>
      <c r="QO884">
        <v>0.29006925752015572</v>
      </c>
      <c r="QP884">
        <v>0.28742110058330717</v>
      </c>
      <c r="QQ884">
        <v>0.28470257130433924</v>
      </c>
      <c r="QR884">
        <v>0.28191276973846285</v>
      </c>
      <c r="QS884">
        <v>0.27905077234683839</v>
      </c>
      <c r="QT884">
        <v>0.27611563169084408</v>
      </c>
      <c r="QU884">
        <v>0.27310637611843314</v>
      </c>
      <c r="QV884">
        <v>0.27002200944248145</v>
      </c>
      <c r="QW884">
        <v>0.26686151061100521</v>
      </c>
      <c r="QX884">
        <v>0.26362383336915146</v>
      </c>
      <c r="QY884">
        <v>0.26030790591284686</v>
      </c>
      <c r="QZ884">
        <v>0.25691263053398256</v>
      </c>
      <c r="RA884">
        <v>0.25343688325703168</v>
      </c>
      <c r="RB884">
        <v>0.24987951346696594</v>
      </c>
      <c r="RC884">
        <v>0.24623934352835392</v>
      </c>
      <c r="RD884">
        <v>0.24251516839551515</v>
      </c>
      <c r="RE884">
        <v>0.23870575521360318</v>
      </c>
      <c r="RF884">
        <v>0.23480984291047721</v>
      </c>
      <c r="RG884">
        <v>0.23082614177923699</v>
      </c>
      <c r="RH884">
        <v>0.22675333305127571</v>
      </c>
      <c r="RI884">
        <v>0.2225900684597158</v>
      </c>
      <c r="RJ884">
        <v>0.21850049031818977</v>
      </c>
      <c r="RK884">
        <v>0.2144832448084549</v>
      </c>
      <c r="RL884">
        <v>0.21053700205733894</v>
      </c>
      <c r="RM884">
        <v>0.20666045569649683</v>
      </c>
      <c r="RN884">
        <v>0.20285232242995033</v>
      </c>
      <c r="RO884">
        <v>0.19911134160926289</v>
      </c>
      <c r="RP884">
        <v>0.19543627481621528</v>
      </c>
      <c r="RQ884">
        <v>0.19182590545283665</v>
      </c>
      <c r="RR884">
        <v>0.18827903833866097</v>
      </c>
      <c r="RS884">
        <v>0.18479449931507352</v>
      </c>
      <c r="RT884">
        <v>0.18137113485661654</v>
      </c>
      <c r="RU884">
        <v>0.17800781168912444</v>
      </c>
      <c r="RV884">
        <v>0.17470341641456397</v>
      </c>
      <c r="RW884">
        <v>0.17145685514245215</v>
      </c>
      <c r="RX884">
        <v>0.16826705312773674</v>
      </c>
      <c r="RY884">
        <v>0.16513295441500819</v>
      </c>
      <c r="RZ884">
        <v>0.16205352148893715</v>
      </c>
      <c r="SA884">
        <v>0.15902773493081424</v>
      </c>
      <c r="SB884">
        <v>0.15605459308107855</v>
      </c>
      <c r="SC884">
        <v>0.15313311170773039</v>
      </c>
      <c r="SD884">
        <v>0.15026232368050724</v>
      </c>
      <c r="SE884">
        <v>0.14744127865072595</v>
      </c>
      <c r="SF884">
        <v>0.14466904273667644</v>
      </c>
      <c r="SG884">
        <v>0.141944698214471</v>
      </c>
      <c r="SH884">
        <v>0.13926734321423728</v>
      </c>
      <c r="SI884">
        <v>0.13663609142156444</v>
      </c>
      <c r="SJ884">
        <v>0.13405007178409553</v>
      </c>
      <c r="SK884">
        <v>0.13150842822317385</v>
      </c>
      <c r="SL884">
        <v>0.12901031935044585</v>
      </c>
      <c r="SM884">
        <v>0.12655491818932646</v>
      </c>
      <c r="SN884">
        <v>0.12414141190123645</v>
      </c>
      <c r="SO884">
        <v>0.12176900151651986</v>
      </c>
      <c r="SP884">
        <v>0.11943690166995104</v>
      </c>
      <c r="SS884" t="s">
        <v>1034</v>
      </c>
      <c r="ST884">
        <v>-0.2522366647621333</v>
      </c>
    </row>
    <row r="885" spans="10:514" x14ac:dyDescent="0.2">
      <c r="J885" s="99">
        <v>367</v>
      </c>
      <c r="K885">
        <v>6.9506836442999873E-4</v>
      </c>
      <c r="L885">
        <v>2.0852582998396505E-3</v>
      </c>
      <c r="M885">
        <v>3.4756078725118184E-3</v>
      </c>
      <c r="N885">
        <v>4.8662235660058449E-3</v>
      </c>
      <c r="O885">
        <v>6.2572119519780081E-3</v>
      </c>
      <c r="P885">
        <v>7.6486797254610656E-3</v>
      </c>
      <c r="Q885">
        <v>9.0407337401847438E-3</v>
      </c>
      <c r="R885">
        <v>1.0433481043948681E-2</v>
      </c>
      <c r="S885">
        <v>1.1827028914059644E-2</v>
      </c>
      <c r="T885">
        <v>1.3221484892844705E-2</v>
      </c>
      <c r="U885">
        <v>1.4616956823252225E-2</v>
      </c>
      <c r="V885">
        <v>1.6013552884552248E-2</v>
      </c>
      <c r="W885">
        <v>1.7411381628148245E-2</v>
      </c>
      <c r="X885">
        <v>1.8810552013512193E-2</v>
      </c>
      <c r="Y885">
        <v>2.0211173444254535E-2</v>
      </c>
      <c r="Z885">
        <v>2.1613355804341219E-2</v>
      </c>
      <c r="AA885">
        <v>2.3017209494470087E-2</v>
      </c>
      <c r="AB885">
        <v>2.4422845468617688E-2</v>
      </c>
      <c r="AC885">
        <v>2.5830375270769687E-2</v>
      </c>
      <c r="AD885">
        <v>2.7239911071846742E-2</v>
      </c>
      <c r="AE885">
        <v>2.8651565706837329E-2</v>
      </c>
      <c r="AF885">
        <v>3.0065452712151063E-2</v>
      </c>
      <c r="AG885">
        <v>3.1481686363203663E-2</v>
      </c>
      <c r="AH885">
        <v>3.2900381712246969E-2</v>
      </c>
      <c r="AI885">
        <v>3.4321654626455936E-2</v>
      </c>
      <c r="AJ885">
        <v>3.5745621826285372E-2</v>
      </c>
      <c r="AK885">
        <v>3.7172400924109221E-2</v>
      </c>
      <c r="AL885">
        <v>3.8602110463155065E-2</v>
      </c>
      <c r="AM885">
        <v>4.0034869956746884E-2</v>
      </c>
      <c r="AN885">
        <v>4.1470799927868812E-2</v>
      </c>
      <c r="AO885">
        <v>4.2910021949063154E-2</v>
      </c>
      <c r="AP885">
        <v>4.4352658682675912E-2</v>
      </c>
      <c r="AQ885">
        <v>4.5798833921463139E-2</v>
      </c>
      <c r="AR885">
        <v>4.7248672629571317E-2</v>
      </c>
      <c r="AS885">
        <v>4.8702300983905655E-2</v>
      </c>
      <c r="AT885">
        <v>5.0159846415899809E-2</v>
      </c>
      <c r="AU885">
        <v>5.1621437653701086E-2</v>
      </c>
      <c r="AV885">
        <v>5.3087204764784381E-2</v>
      </c>
      <c r="AW885">
        <v>5.4557279199010177E-2</v>
      </c>
      <c r="AX885">
        <v>5.6031793832139687E-2</v>
      </c>
      <c r="AY885">
        <v>5.7510883009822308E-2</v>
      </c>
      <c r="AZ885">
        <v>5.8994682592069435E-2</v>
      </c>
      <c r="BA885">
        <v>6.0483329998229765E-2</v>
      </c>
      <c r="BB885">
        <v>6.1976964252480594E-2</v>
      </c>
      <c r="BC885">
        <v>6.3475726029850743E-2</v>
      </c>
      <c r="BD885">
        <v>6.497975770278977E-2</v>
      </c>
      <c r="BE885">
        <v>6.6489203388298779E-2</v>
      </c>
      <c r="BF885">
        <v>6.8004208995639373E-2</v>
      </c>
      <c r="BG885">
        <v>6.9524922274635637E-2</v>
      </c>
      <c r="BH885">
        <v>7.1051492864585092E-2</v>
      </c>
      <c r="BI885">
        <v>7.2584072343795783E-2</v>
      </c>
      <c r="BJ885">
        <v>7.4122814279764568E-2</v>
      </c>
      <c r="BK885">
        <v>7.5667874280014688E-2</v>
      </c>
      <c r="BL885">
        <v>7.7219410043607897E-2</v>
      </c>
      <c r="BM885">
        <v>7.8777581413349493E-2</v>
      </c>
      <c r="BN885">
        <v>8.034255042870278E-2</v>
      </c>
      <c r="BO885">
        <v>8.1914481379430679E-2</v>
      </c>
      <c r="BP885">
        <v>8.3493540859982854E-2</v>
      </c>
      <c r="BQ885">
        <v>8.5079897824644535E-2</v>
      </c>
      <c r="BR885">
        <v>8.6673723643468079E-2</v>
      </c>
      <c r="BS885">
        <v>8.8275192159002924E-2</v>
      </c>
      <c r="BT885">
        <v>8.9884479743845225E-2</v>
      </c>
      <c r="BU885">
        <v>9.1501765359023601E-2</v>
      </c>
      <c r="BV885">
        <v>9.3127230613243475E-2</v>
      </c>
      <c r="BW885">
        <v>9.4761059823006075E-2</v>
      </c>
      <c r="BX885">
        <v>9.640344007362571E-2</v>
      </c>
      <c r="BY885">
        <v>9.8054561281161967E-2</v>
      </c>
      <c r="BZ885">
        <v>9.7577242517916232E-2</v>
      </c>
      <c r="CA885">
        <v>9.710869950915782E-2</v>
      </c>
      <c r="CB885">
        <v>9.6648777147916781E-2</v>
      </c>
      <c r="CC885">
        <v>9.6197323181011832E-2</v>
      </c>
      <c r="CD885">
        <v>9.5754188158647488E-2</v>
      </c>
      <c r="CE885">
        <v>9.5319225384940559E-2</v>
      </c>
      <c r="CF885">
        <v>9.4892290869357743E-2</v>
      </c>
      <c r="CG885">
        <v>9.4473243279048436E-2</v>
      </c>
      <c r="CH885">
        <v>9.4061943892058492E-2</v>
      </c>
      <c r="CI885">
        <v>9.3658256551406624E-2</v>
      </c>
      <c r="CJ885">
        <v>9.3262047620011806E-2</v>
      </c>
      <c r="CK885">
        <v>9.287318593645319E-2</v>
      </c>
      <c r="CL885">
        <v>9.2491542771550583E-2</v>
      </c>
      <c r="CM885">
        <v>9.2116991785750127E-2</v>
      </c>
      <c r="CN885">
        <v>9.1749408987299719E-2</v>
      </c>
      <c r="CO885">
        <v>9.1388672691204167E-2</v>
      </c>
      <c r="CP885">
        <v>9.1034663478940736E-2</v>
      </c>
      <c r="CQ885">
        <v>9.0687264158928249E-2</v>
      </c>
      <c r="CR885">
        <v>9.0346359727730849E-2</v>
      </c>
      <c r="CS885">
        <v>9.0011837331987768E-2</v>
      </c>
      <c r="CT885">
        <v>8.9683586231053658E-2</v>
      </c>
      <c r="CU885">
        <v>8.9361497760339206E-2</v>
      </c>
      <c r="CV885">
        <v>8.9045465295339091E-2</v>
      </c>
      <c r="CW885">
        <v>8.8735384216333993E-2</v>
      </c>
      <c r="CX885">
        <v>8.8431151873757927E-2</v>
      </c>
      <c r="CY885">
        <v>8.8132667554216629E-2</v>
      </c>
      <c r="CZ885">
        <v>8.7839832447147534E-2</v>
      </c>
      <c r="DA885">
        <v>8.7552549612109218E-2</v>
      </c>
      <c r="DB885">
        <v>8.7270723946690318E-2</v>
      </c>
      <c r="DC885">
        <v>8.699426215502655E-2</v>
      </c>
      <c r="DD885">
        <v>8.6723072716915955E-2</v>
      </c>
      <c r="DE885">
        <v>8.6457065857522331E-2</v>
      </c>
      <c r="DF885">
        <v>8.6326609687588873E-2</v>
      </c>
      <c r="DG885">
        <v>3.7361850425686645E-4</v>
      </c>
      <c r="DH885">
        <v>1.1208023062209453E-3</v>
      </c>
      <c r="DI885">
        <v>1.8678264709225084E-3</v>
      </c>
      <c r="DJ885">
        <v>2.6145845148022092E-3</v>
      </c>
      <c r="DK885">
        <v>3.3609698662037781E-3</v>
      </c>
      <c r="DL885">
        <v>4.1068758300944501E-3</v>
      </c>
      <c r="DM885">
        <v>4.8521955527444996E-3</v>
      </c>
      <c r="DN885">
        <v>5.5968219863542969E-3</v>
      </c>
      <c r="DO885">
        <v>6.3406478536170629E-3</v>
      </c>
      <c r="DP885">
        <v>7.0835656122057271E-3</v>
      </c>
      <c r="DQ885">
        <v>7.8254674191719342E-3</v>
      </c>
      <c r="DR885">
        <v>8.5662450952456518E-3</v>
      </c>
      <c r="DS885">
        <v>9.3057900890233768E-3</v>
      </c>
      <c r="DT885">
        <v>1.0043993441033168E-2</v>
      </c>
      <c r="DU885">
        <v>1.0780745747664588E-2</v>
      </c>
      <c r="DV885">
        <v>1.1515937124951574E-2</v>
      </c>
      <c r="DW885">
        <v>1.2249457172196443E-2</v>
      </c>
      <c r="DX885">
        <v>1.2981194935422609E-2</v>
      </c>
      <c r="DY885">
        <v>1.3711038870644307E-2</v>
      </c>
      <c r="DZ885">
        <v>1.443887680694101E-2</v>
      </c>
      <c r="EA885">
        <v>1.5164595909324135E-2</v>
      </c>
      <c r="EB885">
        <v>1.5888082641384159E-2</v>
      </c>
      <c r="EC885">
        <v>1.6609222727705274E-2</v>
      </c>
      <c r="ED885">
        <v>1.7327901116035695E-2</v>
      </c>
      <c r="EE885">
        <v>1.8044001939200454E-2</v>
      </c>
      <c r="EF885">
        <v>1.8757408476744755E-2</v>
      </c>
      <c r="EG885">
        <v>1.9468003116294645E-2</v>
      </c>
      <c r="EH885">
        <v>2.0175667314622513E-2</v>
      </c>
      <c r="EI885">
        <v>2.0880281558404403E-2</v>
      </c>
      <c r="EJ885">
        <v>2.1581725324656229E-2</v>
      </c>
      <c r="EK885">
        <v>2.227987704083563E-2</v>
      </c>
      <c r="EL885">
        <v>2.2974614044596605E-2</v>
      </c>
      <c r="EM885">
        <v>2.3665812543183121E-2</v>
      </c>
      <c r="EN885">
        <v>2.4353347572448687E-2</v>
      </c>
      <c r="EO885">
        <v>2.5037092955488061E-2</v>
      </c>
      <c r="EP885">
        <v>2.5716921260867637E-2</v>
      </c>
      <c r="EQ885">
        <v>2.6392703760440121E-2</v>
      </c>
      <c r="ER885">
        <v>2.7064310386730555E-2</v>
      </c>
      <c r="ES885">
        <v>2.7731609689878547E-2</v>
      </c>
      <c r="ET885">
        <v>2.8394468794122742E-2</v>
      </c>
      <c r="EU885">
        <v>2.9052753353813843E-2</v>
      </c>
      <c r="EV885">
        <v>2.9706327508940408E-2</v>
      </c>
      <c r="EW885">
        <v>3.0355053840153884E-2</v>
      </c>
      <c r="EX885">
        <v>3.0998793323276784E-2</v>
      </c>
      <c r="EY885">
        <v>3.1637405283280323E-2</v>
      </c>
      <c r="EZ885">
        <v>3.2270747347715054E-2</v>
      </c>
      <c r="FA885">
        <v>3.2898675399579816E-2</v>
      </c>
      <c r="FB885">
        <v>3.3521043529612916E-2</v>
      </c>
      <c r="FC885">
        <v>3.413770398799041E-2</v>
      </c>
      <c r="FD885">
        <v>3.474850713541467E-2</v>
      </c>
      <c r="FE885">
        <v>3.5353301393577813E-2</v>
      </c>
      <c r="FF885">
        <v>3.5951933194982709E-2</v>
      </c>
      <c r="FG885">
        <v>3.6544246932106332E-2</v>
      </c>
      <c r="FH885">
        <v>3.7130084905886845E-2</v>
      </c>
      <c r="FI885">
        <v>3.7709287273518993E-2</v>
      </c>
      <c r="FJ885">
        <v>3.8281691995539484E-2</v>
      </c>
      <c r="FK885">
        <v>3.8847134782185259E-2</v>
      </c>
      <c r="FL885">
        <v>3.940544903900689E-2</v>
      </c>
      <c r="FM885">
        <v>3.9956465811718953E-2</v>
      </c>
      <c r="FN885">
        <v>4.0500013730269152E-2</v>
      </c>
      <c r="FO885">
        <v>4.1035918952107946E-2</v>
      </c>
      <c r="FP885">
        <v>4.1564005104639416E-2</v>
      </c>
      <c r="FQ885">
        <v>4.2084093226834755E-2</v>
      </c>
      <c r="FR885">
        <v>4.2596001709988701E-2</v>
      </c>
      <c r="FS885">
        <v>4.3099546237599831E-2</v>
      </c>
      <c r="FT885">
        <v>4.3594539724353926E-2</v>
      </c>
      <c r="FU885">
        <v>4.4080792254191467E-2</v>
      </c>
      <c r="FV885">
        <v>4.4558111017437105E-2</v>
      </c>
      <c r="FW885">
        <v>4.502665402619558E-2</v>
      </c>
      <c r="FX885">
        <v>4.5486576387436591E-2</v>
      </c>
      <c r="FY885">
        <v>4.5938030354341582E-2</v>
      </c>
      <c r="FZ885">
        <v>4.6381165376705925E-2</v>
      </c>
      <c r="GA885">
        <v>4.6816128150412778E-2</v>
      </c>
      <c r="GB885">
        <v>4.7243062665995664E-2</v>
      </c>
      <c r="GC885">
        <v>4.7662110256304908E-2</v>
      </c>
      <c r="GD885">
        <v>4.8073409643294915E-2</v>
      </c>
      <c r="GE885">
        <v>4.8477096983946748E-2</v>
      </c>
      <c r="GF885">
        <v>4.8873305915341593E-2</v>
      </c>
      <c r="GG885">
        <v>4.9262167598900196E-2</v>
      </c>
      <c r="GH885">
        <v>4.9643810763802747E-2</v>
      </c>
      <c r="GI885">
        <v>5.0018361749603314E-2</v>
      </c>
      <c r="GJ885">
        <v>5.0385944548053611E-2</v>
      </c>
      <c r="GK885">
        <v>5.0746680844149232E-2</v>
      </c>
      <c r="GL885">
        <v>5.1100690056412643E-2</v>
      </c>
      <c r="GM885">
        <v>5.1448089376425102E-2</v>
      </c>
      <c r="GN885">
        <v>5.1788993807622488E-2</v>
      </c>
      <c r="GO885">
        <v>5.2123516203365597E-2</v>
      </c>
      <c r="GP885">
        <v>5.2451767304299762E-2</v>
      </c>
      <c r="GQ885">
        <v>5.2773855775014138E-2</v>
      </c>
      <c r="GR885">
        <v>5.3089888240014288E-2</v>
      </c>
      <c r="GS885">
        <v>5.3399969319019379E-2</v>
      </c>
      <c r="GT885">
        <v>5.3704201661595466E-2</v>
      </c>
      <c r="GU885">
        <v>5.4002685981136764E-2</v>
      </c>
      <c r="GV885">
        <v>5.4295521088205838E-2</v>
      </c>
      <c r="GW885">
        <v>5.4582803923244105E-2</v>
      </c>
      <c r="GX885">
        <v>5.4864629588663033E-2</v>
      </c>
      <c r="GY885">
        <v>5.514109138032678E-2</v>
      </c>
      <c r="GZ885">
        <v>5.5412280818437368E-2</v>
      </c>
      <c r="HA885">
        <v>5.5678287677831069E-2</v>
      </c>
      <c r="HB885">
        <v>5.5808743847764526E-2</v>
      </c>
      <c r="HC885">
        <v>-0.65039478335132139</v>
      </c>
      <c r="HD885">
        <v>-0.6504196767748367</v>
      </c>
      <c r="HE885">
        <v>-0.65049436528612758</v>
      </c>
      <c r="HF885">
        <v>-0.65061887361015569</v>
      </c>
      <c r="HG885">
        <v>-0.65079324296428931</v>
      </c>
      <c r="HH885">
        <v>-0.65101753107194238</v>
      </c>
      <c r="HI885">
        <v>-0.65129181218168386</v>
      </c>
      <c r="HJ885">
        <v>-0.65161617709182285</v>
      </c>
      <c r="HK885">
        <v>-0.65199073318045808</v>
      </c>
      <c r="HL885">
        <v>-0.65241560444103142</v>
      </c>
      <c r="HM885">
        <v>-0.65289093152337041</v>
      </c>
      <c r="HN885">
        <v>-0.65341687178025187</v>
      </c>
      <c r="HO885">
        <v>-0.6539935993194903</v>
      </c>
      <c r="HP885">
        <v>-0.65462130506157823</v>
      </c>
      <c r="HQ885">
        <v>-0.6553001968028811</v>
      </c>
      <c r="HR885">
        <v>-0.65603049928443569</v>
      </c>
      <c r="HS885">
        <v>-0.65681245426634094</v>
      </c>
      <c r="HT885">
        <v>-0.6576463206077966</v>
      </c>
      <c r="HU885">
        <v>-0.65853237435279122</v>
      </c>
      <c r="HV885">
        <v>-0.65947090882148829</v>
      </c>
      <c r="HW885">
        <v>-0.66046223470732224</v>
      </c>
      <c r="HX885">
        <v>-0.66150668017985725</v>
      </c>
      <c r="HY885">
        <v>-0.66260459099341817</v>
      </c>
      <c r="HZ885">
        <v>-0.66375633060155492</v>
      </c>
      <c r="IA885">
        <v>-0.66496228027735582</v>
      </c>
      <c r="IB885">
        <v>-0.66622283923966896</v>
      </c>
      <c r="IC885">
        <v>-0.6675384247852556</v>
      </c>
      <c r="ID885">
        <v>-0.66890947242693843</v>
      </c>
      <c r="IE885">
        <v>-0.67033643603776749</v>
      </c>
      <c r="IF885">
        <v>-0.67181978800127573</v>
      </c>
      <c r="IG885">
        <v>-0.67336001936785428</v>
      </c>
      <c r="IH885">
        <v>-0.67495764001731318</v>
      </c>
      <c r="II885">
        <v>-0.67661317882766947</v>
      </c>
      <c r="IJ885">
        <v>-0.67832718385023039</v>
      </c>
      <c r="IK885">
        <v>-0.68010022249101709</v>
      </c>
      <c r="IL885">
        <v>-0.68193288169860555</v>
      </c>
      <c r="IM885">
        <v>-0.68382576815842289</v>
      </c>
      <c r="IN885">
        <v>-0.68577950849359015</v>
      </c>
      <c r="IO885">
        <v>-0.68779474947236297</v>
      </c>
      <c r="IP885">
        <v>-0.68987215822222836</v>
      </c>
      <c r="IQ885">
        <v>-0.69201242245076144</v>
      </c>
      <c r="IR885">
        <v>-0.69421625067327997</v>
      </c>
      <c r="IS885">
        <v>-0.69648437244739547</v>
      </c>
      <c r="IT885">
        <v>-0.6988175386145189</v>
      </c>
      <c r="IU885">
        <v>-0.70121652154843039</v>
      </c>
      <c r="IV885">
        <v>-0.70368211541095937</v>
      </c>
      <c r="IW885">
        <v>-0.70621513641488787</v>
      </c>
      <c r="IX885">
        <v>-0.70881642309414883</v>
      </c>
      <c r="IY885">
        <v>-0.71148683658141709</v>
      </c>
      <c r="IZ885">
        <v>-0.71422726089317723</v>
      </c>
      <c r="JA885">
        <v>-0.71703860322237234</v>
      </c>
      <c r="JB885">
        <v>-0.71992179423871894</v>
      </c>
      <c r="JC885">
        <v>-0.72287778839679995</v>
      </c>
      <c r="JD885">
        <v>-0.72590756425202474</v>
      </c>
      <c r="JE885">
        <v>-0.729012124784576</v>
      </c>
      <c r="JF885">
        <v>-0.73219249773143125</v>
      </c>
      <c r="JG885">
        <v>-0.7354497359265928</v>
      </c>
      <c r="JH885">
        <v>-0.73878491764961141</v>
      </c>
      <c r="JI885">
        <v>-0.74219914698254852</v>
      </c>
      <c r="JJ885">
        <v>-0.74569355417546956</v>
      </c>
      <c r="JK885">
        <v>-0.74926929602059877</v>
      </c>
      <c r="JL885">
        <v>-0.75292755623527396</v>
      </c>
      <c r="JM885">
        <v>-0.75666954585379886</v>
      </c>
      <c r="JN885">
        <v>-0.76049650362834531</v>
      </c>
      <c r="JO885">
        <v>-0.76440969643903578</v>
      </c>
      <c r="JP885">
        <v>-0.76841041971332591</v>
      </c>
      <c r="JQ885">
        <v>-0.77249999785485179</v>
      </c>
      <c r="JR885">
        <v>0.22332021531814317</v>
      </c>
      <c r="JS885">
        <v>0.21921435664975572</v>
      </c>
      <c r="JT885">
        <v>0.21518106693222036</v>
      </c>
      <c r="JU885">
        <v>0.21121901098107193</v>
      </c>
      <c r="JV885">
        <v>0.20732687719314766</v>
      </c>
      <c r="JW885">
        <v>0.20350337711239139</v>
      </c>
      <c r="JX885">
        <v>0.19974724500332036</v>
      </c>
      <c r="JY885">
        <v>0.19605723743201625</v>
      </c>
      <c r="JZ885">
        <v>0.19243213285449742</v>
      </c>
      <c r="KA885">
        <v>0.18887073121233747</v>
      </c>
      <c r="KB885">
        <v>0.18537185353539612</v>
      </c>
      <c r="KC885">
        <v>0.18193434155153271</v>
      </c>
      <c r="KD885">
        <v>0.17855705730317017</v>
      </c>
      <c r="KE885">
        <v>0.17523888277058391</v>
      </c>
      <c r="KF885">
        <v>0.17197871950179108</v>
      </c>
      <c r="KG885">
        <v>0.16877548824892022</v>
      </c>
      <c r="KH885">
        <v>0.16562812861093265</v>
      </c>
      <c r="KI885">
        <v>0.16253559868258877</v>
      </c>
      <c r="KJ885">
        <v>0.15949687470953322</v>
      </c>
      <c r="KK885">
        <v>0.15651095074939039</v>
      </c>
      <c r="KL885">
        <v>0.15357683833875607</v>
      </c>
      <c r="KM885">
        <v>0.15069356616597726</v>
      </c>
      <c r="KN885">
        <v>0.14786017974960525</v>
      </c>
      <c r="KO885">
        <v>0.14507574112242511</v>
      </c>
      <c r="KP885">
        <v>0.14233932852094963</v>
      </c>
      <c r="KQ885">
        <v>0.13965003608027729</v>
      </c>
      <c r="KR885">
        <v>0.13700697353421409</v>
      </c>
      <c r="KS885">
        <v>0.13440926592055835</v>
      </c>
      <c r="KT885">
        <v>0.13185605329145425</v>
      </c>
      <c r="KU885">
        <v>0.12934649042871149</v>
      </c>
      <c r="KV885">
        <v>0.1268797465640043</v>
      </c>
      <c r="KW885">
        <v>0.12445500510385248</v>
      </c>
      <c r="KX885">
        <v>0.12207146335929771</v>
      </c>
      <c r="KY885">
        <v>2.4893423515091029E-5</v>
      </c>
      <c r="KZ885">
        <v>7.4688511290337122E-5</v>
      </c>
      <c r="LA885">
        <v>1.2450832402880166E-4</v>
      </c>
      <c r="LB885">
        <v>1.7436935413361559E-4</v>
      </c>
      <c r="LC885">
        <v>2.2428810765254978E-4</v>
      </c>
      <c r="LD885">
        <v>2.7428110974219555E-4</v>
      </c>
      <c r="LE885">
        <v>3.2436491013846974E-4</v>
      </c>
      <c r="LF885">
        <v>3.7455608863525512E-4</v>
      </c>
      <c r="LG885">
        <v>4.2487126057299418E-4</v>
      </c>
      <c r="LH885">
        <v>4.7532708233904595E-4</v>
      </c>
      <c r="LI885">
        <v>5.2594025688163892E-4</v>
      </c>
      <c r="LJ885">
        <v>5.7672753923923245E-4</v>
      </c>
      <c r="LK885">
        <v>6.2770574208711224E-4</v>
      </c>
      <c r="LL885">
        <v>6.7889174130308992E-4</v>
      </c>
      <c r="LM885">
        <v>7.3030248155410253E-4</v>
      </c>
      <c r="LN885">
        <v>7.8195498190559575E-4</v>
      </c>
      <c r="LO885">
        <v>8.3386634145553491E-4</v>
      </c>
      <c r="LP885">
        <v>8.8605374499490532E-4</v>
      </c>
      <c r="LQ885">
        <v>9.3853446869657817E-4</v>
      </c>
      <c r="LR885">
        <v>9.9132588583445281E-4</v>
      </c>
      <c r="LS885">
        <v>1.0444454725346954E-3</v>
      </c>
      <c r="LT885">
        <v>1.0979108135610756E-3</v>
      </c>
      <c r="LU885">
        <v>1.1517396081362386E-3</v>
      </c>
      <c r="LV885">
        <v>1.2059496758008742E-3</v>
      </c>
      <c r="LW885">
        <v>1.2605589623127149E-3</v>
      </c>
      <c r="LX885">
        <v>1.3155855455873233E-3</v>
      </c>
      <c r="LY885">
        <v>1.371047641682612E-3</v>
      </c>
      <c r="LZ885">
        <v>1.4269636108291224E-3</v>
      </c>
      <c r="MA885">
        <v>1.4833519635080088E-3</v>
      </c>
      <c r="MB885">
        <v>1.5402313665787545E-3</v>
      </c>
      <c r="MC885">
        <v>1.5976206494586974E-3</v>
      </c>
      <c r="MD885">
        <v>1.6555388103563116E-3</v>
      </c>
      <c r="ME885">
        <v>1.7140050225604067E-3</v>
      </c>
      <c r="MF885">
        <v>1.7730386407872757E-3</v>
      </c>
      <c r="MG885">
        <v>1.8326592075878921E-3</v>
      </c>
      <c r="MH885">
        <v>1.8928864598173089E-3</v>
      </c>
      <c r="MI885">
        <v>1.9537403351683573E-3</v>
      </c>
      <c r="MJ885">
        <v>2.0152409787718433E-3</v>
      </c>
      <c r="MK885">
        <v>2.0774087498654148E-3</v>
      </c>
      <c r="ML885">
        <v>2.1402642285332997E-3</v>
      </c>
      <c r="MM885">
        <v>2.2038282225191794E-3</v>
      </c>
      <c r="MN885">
        <v>2.2681217741143721E-3</v>
      </c>
      <c r="MO885">
        <v>2.3331661671237244E-3</v>
      </c>
      <c r="MP885">
        <v>2.3989829339114027E-3</v>
      </c>
      <c r="MQ885">
        <v>2.4655938625290194E-3</v>
      </c>
      <c r="MR885">
        <v>2.5330210039283436E-3</v>
      </c>
      <c r="MS885">
        <v>2.6012866792610545E-3</v>
      </c>
      <c r="MT885">
        <v>2.6704134872680371E-3</v>
      </c>
      <c r="MU885">
        <v>2.7404243117603996E-3</v>
      </c>
      <c r="MV885">
        <v>2.8113423291950164E-3</v>
      </c>
      <c r="MW885">
        <v>2.8831910163468507E-3</v>
      </c>
      <c r="MX885">
        <v>2.9559941580807468E-3</v>
      </c>
      <c r="MY885">
        <v>3.0297758552252224E-3</v>
      </c>
      <c r="MZ885">
        <v>3.1045605325507818E-3</v>
      </c>
      <c r="NA885">
        <v>3.1803729468555591E-3</v>
      </c>
      <c r="NB885">
        <v>3.2572381951607816E-3</v>
      </c>
      <c r="NC885">
        <v>3.3351817230189984E-3</v>
      </c>
      <c r="ND885">
        <v>3.4142293329375182E-3</v>
      </c>
      <c r="NE885">
        <v>3.4944071929201544E-3</v>
      </c>
      <c r="NF885">
        <v>3.5757418451298731E-3</v>
      </c>
      <c r="NG885">
        <v>3.6582602146753591E-3</v>
      </c>
      <c r="NH885">
        <v>3.7419896185243457E-3</v>
      </c>
      <c r="NI885">
        <v>3.8269577745466163E-3</v>
      </c>
      <c r="NJ885">
        <v>3.9131928106897456E-3</v>
      </c>
      <c r="NK885">
        <v>4.0007232742907033E-3</v>
      </c>
      <c r="NL885">
        <v>4.0895781415260807E-3</v>
      </c>
      <c r="NM885">
        <v>4.1797868270044307E-3</v>
      </c>
      <c r="NN885">
        <v>4.1058586683872548E-3</v>
      </c>
      <c r="NO885">
        <v>4.033289717535771E-3</v>
      </c>
      <c r="NP885">
        <v>3.9620559511482816E-3</v>
      </c>
      <c r="NQ885">
        <v>3.8921337879239352E-3</v>
      </c>
      <c r="NR885">
        <v>3.8235000807564021E-3</v>
      </c>
      <c r="NS885">
        <v>3.7561321090711607E-3</v>
      </c>
      <c r="NT885">
        <v>3.6900075713041194E-3</v>
      </c>
      <c r="NU885">
        <v>3.6251045775188488E-3</v>
      </c>
      <c r="NV885">
        <v>3.5614016421601198E-3</v>
      </c>
      <c r="NW885">
        <v>3.4988776769413264E-3</v>
      </c>
      <c r="NX885">
        <v>3.4375119838633344E-3</v>
      </c>
      <c r="NY885">
        <v>3.3772842483626745E-3</v>
      </c>
      <c r="NZ885">
        <v>3.3181745325865214E-3</v>
      </c>
      <c r="OA885">
        <v>3.2601632687924982E-3</v>
      </c>
      <c r="OB885">
        <v>3.2032312528709039E-3</v>
      </c>
      <c r="OC885">
        <v>3.1473596379874005E-3</v>
      </c>
      <c r="OD885">
        <v>3.0925299283439188E-3</v>
      </c>
      <c r="OE885">
        <v>3.0387239730557802E-3</v>
      </c>
      <c r="OF885">
        <v>2.9859239601430611E-3</v>
      </c>
      <c r="OG885">
        <v>2.9341124106340303E-3</v>
      </c>
      <c r="OH885">
        <v>2.8832721727788981E-3</v>
      </c>
      <c r="OI885">
        <v>2.8333864163719745E-3</v>
      </c>
      <c r="OJ885">
        <v>2.7844386271800251E-3</v>
      </c>
      <c r="OK885">
        <v>2.7364126014755344E-3</v>
      </c>
      <c r="OL885">
        <v>2.689292440672497E-3</v>
      </c>
      <c r="OM885">
        <v>2.6430625460634083E-3</v>
      </c>
      <c r="ON885">
        <v>2.5977076136554046E-3</v>
      </c>
      <c r="OO885">
        <v>2.5532126291040241E-3</v>
      </c>
      <c r="OP885">
        <v>2.5095628627428428E-3</v>
      </c>
      <c r="OQ885">
        <v>2.4667438647073756E-3</v>
      </c>
      <c r="OR885">
        <v>2.4247414601515356E-3</v>
      </c>
      <c r="OS885">
        <v>2.3835417445551986E-3</v>
      </c>
      <c r="OT885">
        <v>0.1220714633592976</v>
      </c>
      <c r="OU885">
        <v>0.34960521664867444</v>
      </c>
      <c r="OV885">
        <v>0.34958032322515969</v>
      </c>
      <c r="OW885">
        <v>0.3495056347138692</v>
      </c>
      <c r="OX885">
        <v>0.34938112638984103</v>
      </c>
      <c r="OY885">
        <v>0.34920675703570742</v>
      </c>
      <c r="OZ885">
        <v>0.34898246892805485</v>
      </c>
      <c r="PA885">
        <v>0.34870818781831275</v>
      </c>
      <c r="PB885">
        <v>0.34838382290817499</v>
      </c>
      <c r="PC885">
        <v>0.3480092668195387</v>
      </c>
      <c r="PD885">
        <v>0.34758439555896559</v>
      </c>
      <c r="PE885">
        <v>0.34710906847662704</v>
      </c>
      <c r="PF885">
        <v>0.34658312821974518</v>
      </c>
      <c r="PG885">
        <v>0.34600640068050625</v>
      </c>
      <c r="PH885">
        <v>0.34537869493841922</v>
      </c>
      <c r="PI885">
        <v>0.34469980319711585</v>
      </c>
      <c r="PJ885">
        <v>0.34396950071556093</v>
      </c>
      <c r="PK885">
        <v>0.34318754573365567</v>
      </c>
      <c r="PL885">
        <v>0.34235367939220079</v>
      </c>
      <c r="PM885">
        <v>0.34146762564720551</v>
      </c>
      <c r="PN885">
        <v>0.34052909117850882</v>
      </c>
      <c r="PO885">
        <v>0.33953776529267465</v>
      </c>
      <c r="PP885">
        <v>0.33849331982013997</v>
      </c>
      <c r="PQ885">
        <v>0.33739540900657866</v>
      </c>
      <c r="PR885">
        <v>0.33624366939844313</v>
      </c>
      <c r="PS885">
        <v>0.3350377197226424</v>
      </c>
      <c r="PT885">
        <v>0.33377716076032965</v>
      </c>
      <c r="PU885">
        <v>0.33246157521474234</v>
      </c>
      <c r="PV885">
        <v>0.33109052757305957</v>
      </c>
      <c r="PW885">
        <v>0.32966356396222996</v>
      </c>
      <c r="PX885">
        <v>0.32818021199872233</v>
      </c>
      <c r="PY885">
        <v>0.32663998063214317</v>
      </c>
      <c r="PZ885">
        <v>0.32504235998268405</v>
      </c>
      <c r="QA885">
        <v>0.32338682117232764</v>
      </c>
      <c r="QB885">
        <v>0.32167281614976712</v>
      </c>
      <c r="QC885">
        <v>0.31989977750898024</v>
      </c>
      <c r="QD885">
        <v>0.318067118301392</v>
      </c>
      <c r="QE885">
        <v>0.31617423184157467</v>
      </c>
      <c r="QF885">
        <v>0.31422049150640619</v>
      </c>
      <c r="QG885">
        <v>0.31220525052763465</v>
      </c>
      <c r="QH885">
        <v>0.31012784177776909</v>
      </c>
      <c r="QI885">
        <v>0.30798757754923556</v>
      </c>
      <c r="QJ885">
        <v>0.30578374932671604</v>
      </c>
      <c r="QK885">
        <v>0.30351562755260197</v>
      </c>
      <c r="QL885">
        <v>0.301182461385478</v>
      </c>
      <c r="QM885">
        <v>0.2987834784515665</v>
      </c>
      <c r="QN885">
        <v>0.29631788458903796</v>
      </c>
      <c r="QO885">
        <v>0.29378486358511019</v>
      </c>
      <c r="QP885">
        <v>0.29118357690584845</v>
      </c>
      <c r="QQ885">
        <v>0.28851316341858096</v>
      </c>
      <c r="QR885">
        <v>0.28577273910682077</v>
      </c>
      <c r="QS885">
        <v>0.28296139677762566</v>
      </c>
      <c r="QT885">
        <v>0.28007820576127995</v>
      </c>
      <c r="QU885">
        <v>0.27712221160319916</v>
      </c>
      <c r="QV885">
        <v>0.27409243574797365</v>
      </c>
      <c r="QW885">
        <v>0.27098787521542334</v>
      </c>
      <c r="QX885">
        <v>0.26780750226856775</v>
      </c>
      <c r="QY885">
        <v>0.26455026407340665</v>
      </c>
      <c r="QZ885">
        <v>0.26121508235038748</v>
      </c>
      <c r="RA885">
        <v>0.2578008530174497</v>
      </c>
      <c r="RB885">
        <v>0.25430644582452988</v>
      </c>
      <c r="RC885">
        <v>0.25073070397940039</v>
      </c>
      <c r="RD885">
        <v>0.24707244376472526</v>
      </c>
      <c r="RE885">
        <v>0.24333045414620078</v>
      </c>
      <c r="RF885">
        <v>0.2395034963716543</v>
      </c>
      <c r="RG885">
        <v>0.23559030356096494</v>
      </c>
      <c r="RH885">
        <v>0.23158958028667387</v>
      </c>
      <c r="RI885">
        <v>0.22750000214514832</v>
      </c>
      <c r="RJ885">
        <v>0.22332021531814394</v>
      </c>
      <c r="RK885">
        <v>0.21921435664975647</v>
      </c>
      <c r="RL885">
        <v>0.21518106693222078</v>
      </c>
      <c r="RM885">
        <v>0.21121901098107226</v>
      </c>
      <c r="RN885">
        <v>0.20732687719314835</v>
      </c>
      <c r="RO885">
        <v>0.20350337711239186</v>
      </c>
      <c r="RP885">
        <v>0.19974724500332081</v>
      </c>
      <c r="RQ885">
        <v>0.19605723743201689</v>
      </c>
      <c r="RR885">
        <v>0.19243213285449787</v>
      </c>
      <c r="RS885">
        <v>0.18887073121233788</v>
      </c>
      <c r="RT885">
        <v>0.18537185353539629</v>
      </c>
      <c r="RU885">
        <v>0.18193434155153271</v>
      </c>
      <c r="RV885">
        <v>0.1785570573031702</v>
      </c>
      <c r="RW885">
        <v>0.17523888277058336</v>
      </c>
      <c r="RX885">
        <v>0.17197871950179075</v>
      </c>
      <c r="RY885">
        <v>0.16877548824891975</v>
      </c>
      <c r="RZ885">
        <v>0.16562812861093221</v>
      </c>
      <c r="SA885">
        <v>0.16253559868258868</v>
      </c>
      <c r="SB885">
        <v>0.159496874709533</v>
      </c>
      <c r="SC885">
        <v>0.15651095074939003</v>
      </c>
      <c r="SD885">
        <v>0.15357683833875602</v>
      </c>
      <c r="SE885">
        <v>0.15069356616597682</v>
      </c>
      <c r="SF885">
        <v>0.1478601797496048</v>
      </c>
      <c r="SG885">
        <v>0.14507574112242499</v>
      </c>
      <c r="SH885">
        <v>0.14233932852094919</v>
      </c>
      <c r="SI885">
        <v>0.13965003608027671</v>
      </c>
      <c r="SJ885">
        <v>0.13700697353421309</v>
      </c>
      <c r="SK885">
        <v>0.13440926592055788</v>
      </c>
      <c r="SL885">
        <v>0.13185605329145392</v>
      </c>
      <c r="SM885">
        <v>0.1293464904287113</v>
      </c>
      <c r="SN885">
        <v>0.12687974656400397</v>
      </c>
      <c r="SO885">
        <v>0.12445500510385273</v>
      </c>
      <c r="SP885">
        <v>0.12207146335929739</v>
      </c>
      <c r="SS885" t="s">
        <v>1035</v>
      </c>
      <c r="ST885">
        <v>-0.24777227774419125</v>
      </c>
    </row>
    <row r="886" spans="10:514" x14ac:dyDescent="0.2">
      <c r="J886" s="99">
        <v>368</v>
      </c>
      <c r="K886">
        <v>6.9222561224742158E-4</v>
      </c>
      <c r="L886">
        <v>2.0767291022242497E-3</v>
      </c>
      <c r="M886">
        <v>3.4613894059490613E-3</v>
      </c>
      <c r="N886">
        <v>4.8463111235996252E-3</v>
      </c>
      <c r="O886">
        <v>6.2315989418924777E-3</v>
      </c>
      <c r="P886">
        <v>7.6173576687384682E-3</v>
      </c>
      <c r="Q886">
        <v>9.0036922679385314E-3</v>
      </c>
      <c r="R886">
        <v>1.0390707893930972E-2</v>
      </c>
      <c r="S886">
        <v>1.1778509926601925E-2</v>
      </c>
      <c r="T886">
        <v>1.3167204006170437E-2</v>
      </c>
      <c r="U886">
        <v>1.4556896068159663E-2</v>
      </c>
      <c r="V886">
        <v>1.5947692378465942E-2</v>
      </c>
      <c r="W886">
        <v>1.7339699568537103E-2</v>
      </c>
      <c r="X886">
        <v>1.8733024670671897E-2</v>
      </c>
      <c r="Y886">
        <v>2.0127775153452106E-2</v>
      </c>
      <c r="Z886">
        <v>2.1524058957318907E-2</v>
      </c>
      <c r="AA886">
        <v>2.2921984530305837E-2</v>
      </c>
      <c r="AB886">
        <v>2.4321660863939356E-2</v>
      </c>
      <c r="AC886">
        <v>2.572319752931948E-2</v>
      </c>
      <c r="AD886">
        <v>2.7126704713392555E-2</v>
      </c>
      <c r="AE886">
        <v>2.8532293255427402E-2</v>
      </c>
      <c r="AF886">
        <v>2.9940074683707789E-2</v>
      </c>
      <c r="AG886">
        <v>3.1350161252452817E-2</v>
      </c>
      <c r="AH886">
        <v>3.2762665978977784E-2</v>
      </c>
      <c r="AI886">
        <v>3.4177702681107459E-2</v>
      </c>
      <c r="AJ886">
        <v>3.5595386014854367E-2</v>
      </c>
      <c r="AK886">
        <v>3.7015831512374947E-2</v>
      </c>
      <c r="AL886">
        <v>3.8439155620214979E-2</v>
      </c>
      <c r="AM886">
        <v>3.9865475737858716E-2</v>
      </c>
      <c r="AN886">
        <v>4.1294910256592383E-2</v>
      </c>
      <c r="AO886">
        <v>4.2727578598696893E-2</v>
      </c>
      <c r="AP886">
        <v>4.4163601256981613E-2</v>
      </c>
      <c r="AQ886">
        <v>4.5603099834672034E-2</v>
      </c>
      <c r="AR886">
        <v>4.7046197085665688E-2</v>
      </c>
      <c r="AS886">
        <v>4.8493016955168833E-2</v>
      </c>
      <c r="AT886">
        <v>4.9943684620727131E-2</v>
      </c>
      <c r="AU886">
        <v>5.1398326533664836E-2</v>
      </c>
      <c r="AV886">
        <v>5.2857070460945101E-2</v>
      </c>
      <c r="AW886">
        <v>5.4320045527466207E-2</v>
      </c>
      <c r="AX886">
        <v>5.5787382258807278E-2</v>
      </c>
      <c r="AY886">
        <v>5.7259212624437526E-2</v>
      </c>
      <c r="AZ886">
        <v>5.8735670081403499E-2</v>
      </c>
      <c r="BA886">
        <v>6.0216889618509198E-2</v>
      </c>
      <c r="BB886">
        <v>6.1703007801002241E-2</v>
      </c>
      <c r="BC886">
        <v>6.3194162815783272E-2</v>
      </c>
      <c r="BD886">
        <v>6.4690494517150962E-2</v>
      </c>
      <c r="BE886">
        <v>6.6192144473099943E-2</v>
      </c>
      <c r="BF886">
        <v>6.7699256012185252E-2</v>
      </c>
      <c r="BG886">
        <v>6.9211974270970297E-2</v>
      </c>
      <c r="BH886">
        <v>7.0730446242072698E-2</v>
      </c>
      <c r="BI886">
        <v>7.2254820822825264E-2</v>
      </c>
      <c r="BJ886">
        <v>7.3785248864566694E-2</v>
      </c>
      <c r="BK886">
        <v>7.532188322257985E-2</v>
      </c>
      <c r="BL886">
        <v>7.6864878806693057E-2</v>
      </c>
      <c r="BM886">
        <v>7.8414392632561628E-2</v>
      </c>
      <c r="BN886">
        <v>7.9970583873646459E-2</v>
      </c>
      <c r="BO886">
        <v>8.1533613913906913E-2</v>
      </c>
      <c r="BP886">
        <v>8.3103646401225723E-2</v>
      </c>
      <c r="BQ886">
        <v>8.4680847301583068E-2</v>
      </c>
      <c r="BR886">
        <v>8.6265384953997978E-2</v>
      </c>
      <c r="BS886">
        <v>8.7857430126255687E-2</v>
      </c>
      <c r="BT886">
        <v>8.9457156071438657E-2</v>
      </c>
      <c r="BU886">
        <v>9.1064738585280511E-2</v>
      </c>
      <c r="BV886">
        <v>9.2680356064361563E-2</v>
      </c>
      <c r="BW886">
        <v>9.4304189565165411E-2</v>
      </c>
      <c r="BX886">
        <v>9.593642286401631E-2</v>
      </c>
      <c r="BY886">
        <v>9.7577242517916177E-2</v>
      </c>
      <c r="BZ886">
        <v>9.9226837926303421E-2</v>
      </c>
      <c r="CA886">
        <v>9.8748027656377066E-2</v>
      </c>
      <c r="CB886">
        <v>9.8278026939656357E-2</v>
      </c>
      <c r="CC886">
        <v>9.7816680186610425E-2</v>
      </c>
      <c r="CD886">
        <v>9.7363834672525573E-2</v>
      </c>
      <c r="CE886">
        <v>9.6919340486947267E-2</v>
      </c>
      <c r="CF886">
        <v>9.6483050484053506E-2</v>
      </c>
      <c r="CG886">
        <v>9.6054820233943405E-2</v>
      </c>
      <c r="CH886">
        <v>9.5634507974825422E-2</v>
      </c>
      <c r="CI886">
        <v>9.5221974566087678E-2</v>
      </c>
      <c r="CJ886">
        <v>9.4817083442237438E-2</v>
      </c>
      <c r="CK886">
        <v>9.4419700567691819E-2</v>
      </c>
      <c r="CL886">
        <v>9.4029694392406493E-2</v>
      </c>
      <c r="CM886">
        <v>9.3646935808327947E-2</v>
      </c>
      <c r="CN886">
        <v>9.327129810665212E-2</v>
      </c>
      <c r="CO886">
        <v>9.2902656935880068E-2</v>
      </c>
      <c r="CP886">
        <v>9.2540890260651279E-2</v>
      </c>
      <c r="CQ886">
        <v>9.2185878321345713E-2</v>
      </c>
      <c r="CR886">
        <v>9.1837503594438166E-2</v>
      </c>
      <c r="CS886">
        <v>9.1495650753593033E-2</v>
      </c>
      <c r="CT886">
        <v>9.1160206631487092E-2</v>
      </c>
      <c r="CU886">
        <v>9.0831060182345533E-2</v>
      </c>
      <c r="CV886">
        <v>9.0508102445182537E-2</v>
      </c>
      <c r="CW886">
        <v>9.0191226507729261E-2</v>
      </c>
      <c r="CX886">
        <v>8.9880327471042881E-2</v>
      </c>
      <c r="CY886">
        <v>8.9575302414779553E-2</v>
      </c>
      <c r="CZ886">
        <v>8.9276050363124318E-2</v>
      </c>
      <c r="DA886">
        <v>8.8982472251363867E-2</v>
      </c>
      <c r="DB886">
        <v>8.8694470893091668E-2</v>
      </c>
      <c r="DC886">
        <v>8.8411950948035514E-2</v>
      </c>
      <c r="DD886">
        <v>8.8134818890496236E-2</v>
      </c>
      <c r="DE886">
        <v>8.786298297838642E-2</v>
      </c>
      <c r="DF886">
        <v>8.7729668100623312E-2</v>
      </c>
      <c r="DG886">
        <v>3.7646125643944344E-4</v>
      </c>
      <c r="DH886">
        <v>1.129331503836345E-3</v>
      </c>
      <c r="DI886">
        <v>1.8820449374852641E-3</v>
      </c>
      <c r="DJ886">
        <v>2.6344969572084272E-3</v>
      </c>
      <c r="DK886">
        <v>3.3865828762893067E-3</v>
      </c>
      <c r="DL886">
        <v>4.1381978868170431E-3</v>
      </c>
      <c r="DM886">
        <v>4.8892370249907164E-3</v>
      </c>
      <c r="DN886">
        <v>5.6395951363720064E-3</v>
      </c>
      <c r="DO886">
        <v>6.3891668410747731E-3</v>
      </c>
      <c r="DP886">
        <v>7.1378464988799987E-3</v>
      </c>
      <c r="DQ886">
        <v>7.8855281742644927E-3</v>
      </c>
      <c r="DR886">
        <v>8.6321056013319557E-3</v>
      </c>
      <c r="DS886">
        <v>9.3774721486345226E-3</v>
      </c>
      <c r="DT886">
        <v>1.0121520783873454E-2</v>
      </c>
      <c r="DU886">
        <v>1.0864144038467003E-2</v>
      </c>
      <c r="DV886">
        <v>1.1605233971973905E-2</v>
      </c>
      <c r="DW886">
        <v>1.2344682136360703E-2</v>
      </c>
      <c r="DX886">
        <v>1.3082379540100936E-2</v>
      </c>
      <c r="DY886">
        <v>1.3818216612094519E-2</v>
      </c>
      <c r="DZ886">
        <v>1.4552083165395175E-2</v>
      </c>
      <c r="EA886">
        <v>1.5283868360734068E-2</v>
      </c>
      <c r="EB886">
        <v>1.6013460669827433E-2</v>
      </c>
      <c r="EC886">
        <v>1.67407478384561E-2</v>
      </c>
      <c r="ED886">
        <v>1.7465616849304876E-2</v>
      </c>
      <c r="EE886">
        <v>1.8187953884548955E-2</v>
      </c>
      <c r="EF886">
        <v>1.8907644288175759E-2</v>
      </c>
      <c r="EG886">
        <v>1.9624572528028929E-2</v>
      </c>
      <c r="EH886">
        <v>2.0338622157562596E-2</v>
      </c>
      <c r="EI886">
        <v>2.1049675777292616E-2</v>
      </c>
      <c r="EJ886">
        <v>2.1757614995932702E-2</v>
      </c>
      <c r="EK886">
        <v>2.2462320391201846E-2</v>
      </c>
      <c r="EL886">
        <v>2.3163671470290907E-2</v>
      </c>
      <c r="EM886">
        <v>2.3861546629974258E-2</v>
      </c>
      <c r="EN886">
        <v>2.4555823116354313E-2</v>
      </c>
      <c r="EO886">
        <v>2.5246376984224887E-2</v>
      </c>
      <c r="EP886">
        <v>2.59330830560403E-2</v>
      </c>
      <c r="EQ886">
        <v>2.661581488047636E-2</v>
      </c>
      <c r="ER886">
        <v>2.7294444690569852E-2</v>
      </c>
      <c r="ES886">
        <v>2.7968843361422534E-2</v>
      </c>
      <c r="ET886">
        <v>2.8638880367455179E-2</v>
      </c>
      <c r="EU886">
        <v>2.9304423739198681E-2</v>
      </c>
      <c r="EV886">
        <v>2.9965340019606362E-2</v>
      </c>
      <c r="EW886">
        <v>3.062149421987443E-2</v>
      </c>
      <c r="EX886">
        <v>3.127274977475511E-2</v>
      </c>
      <c r="EY886">
        <v>3.1918968497347829E-2</v>
      </c>
      <c r="EZ886">
        <v>3.2560010533353834E-2</v>
      </c>
      <c r="FA886">
        <v>3.3195734314778617E-2</v>
      </c>
      <c r="FB886">
        <v>3.382599651306703E-2</v>
      </c>
      <c r="FC886">
        <v>3.4450651991655777E-2</v>
      </c>
      <c r="FD886">
        <v>3.5069553757927037E-2</v>
      </c>
      <c r="FE886">
        <v>3.5682552914548284E-2</v>
      </c>
      <c r="FF886">
        <v>3.628949861018059E-2</v>
      </c>
      <c r="FG886">
        <v>3.6890237989541184E-2</v>
      </c>
      <c r="FH886">
        <v>3.748461614280172E-2</v>
      </c>
      <c r="FI886">
        <v>3.8072476054306879E-2</v>
      </c>
      <c r="FJ886">
        <v>3.8653658550595806E-2</v>
      </c>
      <c r="FK886">
        <v>3.9228002247709046E-2</v>
      </c>
      <c r="FL886">
        <v>3.9795343497763952E-2</v>
      </c>
      <c r="FM886">
        <v>4.0355516334780371E-2</v>
      </c>
      <c r="FN886">
        <v>4.0908352419739162E-2</v>
      </c>
      <c r="FO886">
        <v>4.145368098485526E-2</v>
      </c>
      <c r="FP886">
        <v>4.1991328777045991E-2</v>
      </c>
      <c r="FQ886">
        <v>4.2521120000577908E-2</v>
      </c>
      <c r="FR886">
        <v>4.3042876258870606E-2</v>
      </c>
      <c r="FS886">
        <v>4.3556416495440481E-2</v>
      </c>
      <c r="FT886">
        <v>4.4061556933963311E-2</v>
      </c>
      <c r="FU886">
        <v>4.4558111017437084E-2</v>
      </c>
      <c r="FV886">
        <v>4.5045889346423701E-2</v>
      </c>
      <c r="FW886">
        <v>4.5524699616350049E-2</v>
      </c>
      <c r="FX886">
        <v>4.5994700333070772E-2</v>
      </c>
      <c r="FY886">
        <v>4.6456047086116677E-2</v>
      </c>
      <c r="FZ886">
        <v>4.6908892600201556E-2</v>
      </c>
      <c r="GA886">
        <v>4.7353386785779848E-2</v>
      </c>
      <c r="GB886">
        <v>4.7789676788673706E-2</v>
      </c>
      <c r="GC886">
        <v>4.8217907038783675E-2</v>
      </c>
      <c r="GD886">
        <v>4.8638219297901727E-2</v>
      </c>
      <c r="GE886">
        <v>4.9050752706639403E-2</v>
      </c>
      <c r="GF886">
        <v>4.9455643830489691E-2</v>
      </c>
      <c r="GG886">
        <v>4.9853026705035386E-2</v>
      </c>
      <c r="GH886">
        <v>5.0243032880320587E-2</v>
      </c>
      <c r="GI886">
        <v>5.0625791464399238E-2</v>
      </c>
      <c r="GJ886">
        <v>5.1001429166074974E-2</v>
      </c>
      <c r="GK886">
        <v>5.1370070336847061E-2</v>
      </c>
      <c r="GL886">
        <v>5.173183701207585E-2</v>
      </c>
      <c r="GM886">
        <v>5.2086848951381388E-2</v>
      </c>
      <c r="GN886">
        <v>5.2435223678288984E-2</v>
      </c>
      <c r="GO886">
        <v>5.2777076519134068E-2</v>
      </c>
      <c r="GP886">
        <v>5.311252064124012E-2</v>
      </c>
      <c r="GQ886">
        <v>5.3441667090381513E-2</v>
      </c>
      <c r="GR886">
        <v>5.3764624827544578E-2</v>
      </c>
      <c r="GS886">
        <v>5.4081500764997813E-2</v>
      </c>
      <c r="GT886">
        <v>5.4392399801684276E-2</v>
      </c>
      <c r="GU886">
        <v>5.4697424857947582E-2</v>
      </c>
      <c r="GV886">
        <v>5.4996676909602762E-2</v>
      </c>
      <c r="GW886">
        <v>5.5290255021363241E-2</v>
      </c>
      <c r="GX886">
        <v>5.5578256379635489E-2</v>
      </c>
      <c r="GY886">
        <v>5.5860776324691559E-2</v>
      </c>
      <c r="GZ886">
        <v>5.6137908382230824E-2</v>
      </c>
      <c r="HA886">
        <v>5.6409744294340688E-2</v>
      </c>
      <c r="HB886">
        <v>5.654305917210381E-2</v>
      </c>
      <c r="HC886">
        <v>-0.64773474113889107</v>
      </c>
      <c r="HD886">
        <v>-0.6477591942708224</v>
      </c>
      <c r="HE886">
        <v>-0.64783256176160686</v>
      </c>
      <c r="HF886">
        <v>-0.64795486789889511</v>
      </c>
      <c r="HG886">
        <v>-0.64812615317103972</v>
      </c>
      <c r="HH886">
        <v>-0.64834647428049796</v>
      </c>
      <c r="HI886">
        <v>-0.64861590416259962</v>
      </c>
      <c r="HJ886">
        <v>-0.6489345320096962</v>
      </c>
      <c r="HK886">
        <v>-0.64930246330068586</v>
      </c>
      <c r="HL886">
        <v>-0.64971981983592864</v>
      </c>
      <c r="HM886">
        <v>-0.65018673977757069</v>
      </c>
      <c r="HN886">
        <v>-0.65070337769528008</v>
      </c>
      <c r="HO886">
        <v>-0.65126990461741452</v>
      </c>
      <c r="HP886">
        <v>-0.65188650808764248</v>
      </c>
      <c r="HQ886">
        <v>-0.65255339222702435</v>
      </c>
      <c r="HR886">
        <v>-0.65327077780158582</v>
      </c>
      <c r="HS886">
        <v>-0.65403890229540074</v>
      </c>
      <c r="HT886">
        <v>-0.65485801998920745</v>
      </c>
      <c r="HU886">
        <v>-0.65572840204458882</v>
      </c>
      <c r="HV886">
        <v>-0.65665033659373395</v>
      </c>
      <c r="HW886">
        <v>-0.65762412883482457</v>
      </c>
      <c r="HX886">
        <v>-0.65865010113306699</v>
      </c>
      <c r="HY886">
        <v>-0.65972859312740839</v>
      </c>
      <c r="HZ886">
        <v>-0.66085996184297058</v>
      </c>
      <c r="IA886">
        <v>-0.66204458180924119</v>
      </c>
      <c r="IB886">
        <v>-0.66328284518405878</v>
      </c>
      <c r="IC886">
        <v>-0.66457516188343102</v>
      </c>
      <c r="ID886">
        <v>-0.66592195971723611</v>
      </c>
      <c r="IE886">
        <v>-0.66732368453084223</v>
      </c>
      <c r="IF886">
        <v>-0.66878080035270426</v>
      </c>
      <c r="IG886">
        <v>-0.67029378954797447</v>
      </c>
      <c r="IH886">
        <v>-0.67186315297818433</v>
      </c>
      <c r="II886">
        <v>-0.67348941016705277</v>
      </c>
      <c r="IJ886">
        <v>-0.6751730994724674</v>
      </c>
      <c r="IK886">
        <v>-0.67691477826470292</v>
      </c>
      <c r="IL886">
        <v>-0.67871502311093779</v>
      </c>
      <c r="IM886">
        <v>-0.68057442996611628</v>
      </c>
      <c r="IN886">
        <v>-0.68249361437023515</v>
      </c>
      <c r="IO886">
        <v>-0.68447321165211616</v>
      </c>
      <c r="IP886">
        <v>-0.68651387713972156</v>
      </c>
      <c r="IQ886">
        <v>-0.68861628637709982</v>
      </c>
      <c r="IR886">
        <v>-0.69078113534801044</v>
      </c>
      <c r="IS886">
        <v>-0.69300914070633113</v>
      </c>
      <c r="IT886">
        <v>-0.69530104001329618</v>
      </c>
      <c r="IU886">
        <v>-0.69765759198165944</v>
      </c>
      <c r="IV886">
        <v>-0.70007957672685728</v>
      </c>
      <c r="IW886">
        <v>-0.70256779602526587</v>
      </c>
      <c r="IX886">
        <v>-0.70512307357961412</v>
      </c>
      <c r="IY886">
        <v>-0.70774625529166701</v>
      </c>
      <c r="IZ886">
        <v>-0.71043820954225334</v>
      </c>
      <c r="JA886">
        <v>-0.71319982747873667</v>
      </c>
      <c r="JB886">
        <v>-0.71603202331001714</v>
      </c>
      <c r="JC886">
        <v>-0.71893573460917826</v>
      </c>
      <c r="JD886">
        <v>-0.72191192262385839</v>
      </c>
      <c r="JE886">
        <v>-0.72496157259446259</v>
      </c>
      <c r="JF886">
        <v>-0.72808569408032087</v>
      </c>
      <c r="JG886">
        <v>-0.73128532129389023</v>
      </c>
      <c r="JH886">
        <v>-0.73456151344312481</v>
      </c>
      <c r="JI886">
        <v>-0.73791535508211337</v>
      </c>
      <c r="JJ886">
        <v>-0.74134795647011464</v>
      </c>
      <c r="JK886">
        <v>-0.7448604539390975</v>
      </c>
      <c r="JL886">
        <v>-0.74845401026991365</v>
      </c>
      <c r="JM886">
        <v>-0.75212981507722343</v>
      </c>
      <c r="JN886">
        <v>-0.75588908520331133</v>
      </c>
      <c r="JO886">
        <v>-0.7597330651209081</v>
      </c>
      <c r="JP886">
        <v>-0.763663027345163</v>
      </c>
      <c r="JQ886">
        <v>-0.76768027285489759</v>
      </c>
      <c r="JR886">
        <v>-0.77178613152328546</v>
      </c>
      <c r="JS886">
        <v>0.22401803744190862</v>
      </c>
      <c r="JT886">
        <v>0.21989636557348941</v>
      </c>
      <c r="JU886">
        <v>0.21584748842887197</v>
      </c>
      <c r="JV886">
        <v>0.21187006566351357</v>
      </c>
      <c r="JW886">
        <v>0.2079627805872058</v>
      </c>
      <c r="JX886">
        <v>0.20412433972819272</v>
      </c>
      <c r="JY886">
        <v>0.20035347240498166</v>
      </c>
      <c r="JZ886">
        <v>0.19664893030569314</v>
      </c>
      <c r="KA886">
        <v>0.19300948707482027</v>
      </c>
      <c r="KB886">
        <v>0.18943393790725363</v>
      </c>
      <c r="KC886">
        <v>0.18592109914944199</v>
      </c>
      <c r="KD886">
        <v>0.18246980790755266</v>
      </c>
      <c r="KE886">
        <v>0.17907892166250908</v>
      </c>
      <c r="KF886">
        <v>0.17574731789176726</v>
      </c>
      <c r="KG886">
        <v>0.17247389369771571</v>
      </c>
      <c r="KH886">
        <v>0.16925756544257162</v>
      </c>
      <c r="KI886">
        <v>0.16609726838965164</v>
      </c>
      <c r="KJ886">
        <v>0.16299195635089989</v>
      </c>
      <c r="KK886">
        <v>0.15994060134055871</v>
      </c>
      <c r="KL886">
        <v>0.15694219323485992</v>
      </c>
      <c r="KM886">
        <v>0.15399573943763556</v>
      </c>
      <c r="KN886">
        <v>0.15110026455172576</v>
      </c>
      <c r="KO886">
        <v>0.14825481005608379</v>
      </c>
      <c r="KP886">
        <v>0.14545843398846428</v>
      </c>
      <c r="KQ886">
        <v>0.14271021063359879</v>
      </c>
      <c r="KR886">
        <v>0.14000923021673983</v>
      </c>
      <c r="KS886">
        <v>0.13735459860249397</v>
      </c>
      <c r="KT886">
        <v>0.13474543699882385</v>
      </c>
      <c r="KU886">
        <v>0.13218088166613218</v>
      </c>
      <c r="KV886">
        <v>0.12966008363132747</v>
      </c>
      <c r="KW886">
        <v>0.12718220840678154</v>
      </c>
      <c r="KX886">
        <v>0.12474643571407784</v>
      </c>
      <c r="KY886">
        <v>2.4453131931257576E-5</v>
      </c>
      <c r="KZ886">
        <v>7.3367490784248559E-5</v>
      </c>
      <c r="LA886">
        <v>1.2230613728844161E-4</v>
      </c>
      <c r="LB886">
        <v>1.7128527214477362E-4</v>
      </c>
      <c r="LC886">
        <v>2.2032110945748465E-4</v>
      </c>
      <c r="LD886">
        <v>2.6942988210165871E-4</v>
      </c>
      <c r="LE886">
        <v>3.1862784709696802E-4</v>
      </c>
      <c r="LF886">
        <v>3.6793129098941464E-4</v>
      </c>
      <c r="LG886">
        <v>4.173565352428435E-4</v>
      </c>
      <c r="LH886">
        <v>4.6691994164202081E-4</v>
      </c>
      <c r="LI886">
        <v>5.1663791770905482E-4</v>
      </c>
      <c r="LJ886">
        <v>5.6652692213495512E-4</v>
      </c>
      <c r="LK886">
        <v>6.1660347022814664E-4</v>
      </c>
      <c r="LL886">
        <v>6.6688413938169777E-4</v>
      </c>
      <c r="LM886">
        <v>7.1738557456113388E-4</v>
      </c>
      <c r="LN886">
        <v>7.6812449381459579E-4</v>
      </c>
      <c r="LO886">
        <v>8.1911769380719947E-4</v>
      </c>
      <c r="LP886">
        <v>8.7038205538142368E-4</v>
      </c>
      <c r="LQ886">
        <v>9.219345491453722E-4</v>
      </c>
      <c r="LR886">
        <v>9.7379224109070829E-4</v>
      </c>
      <c r="LS886">
        <v>1.0259722982422451E-3</v>
      </c>
      <c r="LT886">
        <v>1.0784919943409035E-3</v>
      </c>
      <c r="LU886">
        <v>1.1313687155620356E-3</v>
      </c>
      <c r="LV886">
        <v>1.1846199662709682E-3</v>
      </c>
      <c r="LW886">
        <v>1.2382633748176616E-3</v>
      </c>
      <c r="LX886">
        <v>1.2923166993724219E-3</v>
      </c>
      <c r="LY886">
        <v>1.3467978338045732E-3</v>
      </c>
      <c r="LZ886">
        <v>1.4017248136060797E-3</v>
      </c>
      <c r="MA886">
        <v>1.4571158218620226E-3</v>
      </c>
      <c r="MB886">
        <v>1.5129891952699425E-3</v>
      </c>
      <c r="MC886">
        <v>1.5693634302100575E-3</v>
      </c>
      <c r="MD886">
        <v>1.6262571888683046E-3</v>
      </c>
      <c r="ME886">
        <v>1.6836893054143062E-3</v>
      </c>
      <c r="MF886">
        <v>1.7416787922362328E-3</v>
      </c>
      <c r="MG886">
        <v>1.8002448462347157E-3</v>
      </c>
      <c r="MH886">
        <v>1.8594068551777703E-3</v>
      </c>
      <c r="MI886">
        <v>1.9191844041189768E-3</v>
      </c>
      <c r="MJ886">
        <v>1.9795972818809084E-3</v>
      </c>
      <c r="MK886">
        <v>2.0406654876060767E-3</v>
      </c>
      <c r="ML886">
        <v>2.1024092373774276E-3</v>
      </c>
      <c r="MM886">
        <v>2.1648489709107507E-3</v>
      </c>
      <c r="MN886">
        <v>2.2280053583209965E-3</v>
      </c>
      <c r="MO886">
        <v>2.291899306964983E-3</v>
      </c>
      <c r="MP886">
        <v>2.3565519683625704E-3</v>
      </c>
      <c r="MQ886">
        <v>2.4219847451987003E-3</v>
      </c>
      <c r="MR886">
        <v>2.4882192984085364E-3</v>
      </c>
      <c r="MS886">
        <v>2.555277554348109E-3</v>
      </c>
      <c r="MT886">
        <v>2.6231817120529201E-3</v>
      </c>
      <c r="MU886">
        <v>2.6919542505866373E-3</v>
      </c>
      <c r="MV886">
        <v>2.761617936482658E-3</v>
      </c>
      <c r="MW886">
        <v>2.8321958312807045E-3</v>
      </c>
      <c r="MX886">
        <v>2.9037112991612091E-3</v>
      </c>
      <c r="MY886">
        <v>2.9761880146797568E-3</v>
      </c>
      <c r="MZ886">
        <v>3.0496499706043744E-3</v>
      </c>
      <c r="NA886">
        <v>3.1241214858581034E-3</v>
      </c>
      <c r="NB886">
        <v>3.1996272135695722E-3</v>
      </c>
      <c r="NC886">
        <v>3.2761921492341695E-3</v>
      </c>
      <c r="ND886">
        <v>3.3538416389886179E-3</v>
      </c>
      <c r="NE886">
        <v>3.4326013880015445E-3</v>
      </c>
      <c r="NF886">
        <v>3.512497468983002E-3</v>
      </c>
      <c r="NG886">
        <v>3.5935563308155121E-3</v>
      </c>
      <c r="NH886">
        <v>3.6758048073098587E-3</v>
      </c>
      <c r="NI886">
        <v>3.7592701260880618E-3</v>
      </c>
      <c r="NJ886">
        <v>3.8439799175969238E-3</v>
      </c>
      <c r="NK886">
        <v>3.9299622242547853E-3</v>
      </c>
      <c r="NL886">
        <v>4.0172455097347241E-3</v>
      </c>
      <c r="NM886">
        <v>4.1058586683872609E-3</v>
      </c>
      <c r="NN886">
        <v>4.1958310348054802E-3</v>
      </c>
      <c r="NO886">
        <v>4.1216718684195805E-3</v>
      </c>
      <c r="NP886">
        <v>4.0488771446177251E-3</v>
      </c>
      <c r="NQ886">
        <v>3.977422765358082E-3</v>
      </c>
      <c r="NR886">
        <v>3.9072850763079061E-3</v>
      </c>
      <c r="NS886">
        <v>3.8384408590129426E-3</v>
      </c>
      <c r="NT886">
        <v>3.770867323211215E-3</v>
      </c>
      <c r="NU886">
        <v>3.7045420992884485E-3</v>
      </c>
      <c r="NV886">
        <v>3.6394432308728603E-3</v>
      </c>
      <c r="NW886">
        <v>3.5755491675666913E-3</v>
      </c>
      <c r="NX886">
        <v>3.5128387578121077E-3</v>
      </c>
      <c r="NY886">
        <v>3.4512912418891992E-3</v>
      </c>
      <c r="NZ886">
        <v>3.3908862450436864E-3</v>
      </c>
      <c r="OA886">
        <v>3.3316037707419302E-3</v>
      </c>
      <c r="OB886">
        <v>3.2734241940514165E-3</v>
      </c>
      <c r="OC886">
        <v>3.2163282551439473E-3</v>
      </c>
      <c r="OD886">
        <v>3.1602970529199742E-3</v>
      </c>
      <c r="OE886">
        <v>3.1053120387514316E-3</v>
      </c>
      <c r="OF886">
        <v>3.051355010341501E-3</v>
      </c>
      <c r="OG886">
        <v>2.9984081056988309E-3</v>
      </c>
      <c r="OH886">
        <v>2.9464537972245033E-3</v>
      </c>
      <c r="OI886">
        <v>2.8954748859096684E-3</v>
      </c>
      <c r="OJ886">
        <v>2.8454544956419796E-3</v>
      </c>
      <c r="OK886">
        <v>2.7963760676189184E-3</v>
      </c>
      <c r="OL886">
        <v>2.7482233548661449E-3</v>
      </c>
      <c r="OM886">
        <v>2.700980416859029E-3</v>
      </c>
      <c r="ON886">
        <v>2.6546316142457703E-3</v>
      </c>
      <c r="OO886">
        <v>2.609161603670068E-3</v>
      </c>
      <c r="OP886">
        <v>2.5645553326918702E-3</v>
      </c>
      <c r="OQ886">
        <v>2.5207980348044058E-3</v>
      </c>
      <c r="OR886">
        <v>2.4778752245457948E-3</v>
      </c>
      <c r="OS886">
        <v>2.4357726927038592E-3</v>
      </c>
      <c r="OT886">
        <v>0.1247464357140779</v>
      </c>
      <c r="OU886">
        <v>0.35226525886110516</v>
      </c>
      <c r="OV886">
        <v>0.35224080572917371</v>
      </c>
      <c r="OW886">
        <v>0.35216743823838942</v>
      </c>
      <c r="OX886">
        <v>0.35204513210110144</v>
      </c>
      <c r="OY886">
        <v>0.35187384682895695</v>
      </c>
      <c r="OZ886">
        <v>0.35165352571949965</v>
      </c>
      <c r="PA886">
        <v>0.35138409583739766</v>
      </c>
      <c r="PB886">
        <v>0.35106546799030131</v>
      </c>
      <c r="PC886">
        <v>0.35069753669931114</v>
      </c>
      <c r="PD886">
        <v>0.35028018016406803</v>
      </c>
      <c r="PE886">
        <v>0.34981326022242637</v>
      </c>
      <c r="PF886">
        <v>0.34929662230471742</v>
      </c>
      <c r="PG886">
        <v>0.34873009538258259</v>
      </c>
      <c r="PH886">
        <v>0.34811349191235436</v>
      </c>
      <c r="PI886">
        <v>0.34744660777297243</v>
      </c>
      <c r="PJ886">
        <v>0.34672922219841068</v>
      </c>
      <c r="PK886">
        <v>0.3459610977045961</v>
      </c>
      <c r="PL886">
        <v>0.3451419800107895</v>
      </c>
      <c r="PM886">
        <v>0.34427159795540785</v>
      </c>
      <c r="PN886">
        <v>0.34334966340626277</v>
      </c>
      <c r="PO886">
        <v>0.34237587116517221</v>
      </c>
      <c r="PP886">
        <v>0.34134989886692996</v>
      </c>
      <c r="PQ886">
        <v>0.34027140687258861</v>
      </c>
      <c r="PR886">
        <v>0.33914003815702737</v>
      </c>
      <c r="PS886">
        <v>0.33795541819075653</v>
      </c>
      <c r="PT886">
        <v>0.33671715481593884</v>
      </c>
      <c r="PU886">
        <v>0.33542483811656643</v>
      </c>
      <c r="PV886">
        <v>0.33407804028276183</v>
      </c>
      <c r="PW886">
        <v>0.33267631546915544</v>
      </c>
      <c r="PX886">
        <v>0.33121919964729335</v>
      </c>
      <c r="PY886">
        <v>0.32970621045202292</v>
      </c>
      <c r="PZ886">
        <v>0.32813684702181251</v>
      </c>
      <c r="QA886">
        <v>0.32651058983294423</v>
      </c>
      <c r="QB886">
        <v>0.32482690052753027</v>
      </c>
      <c r="QC886">
        <v>0.32308522173529403</v>
      </c>
      <c r="QD886">
        <v>0.32128497688905916</v>
      </c>
      <c r="QE886">
        <v>0.31942557003388128</v>
      </c>
      <c r="QF886">
        <v>0.31750638562976219</v>
      </c>
      <c r="QG886">
        <v>0.31552678834788139</v>
      </c>
      <c r="QH886">
        <v>0.3134861228602755</v>
      </c>
      <c r="QI886">
        <v>0.3113837136228973</v>
      </c>
      <c r="QJ886">
        <v>0.30921886465198661</v>
      </c>
      <c r="QK886">
        <v>0.30699085929366593</v>
      </c>
      <c r="QL886">
        <v>0.3046989599867006</v>
      </c>
      <c r="QM886">
        <v>0.30234240801833795</v>
      </c>
      <c r="QN886">
        <v>0.29992042327313972</v>
      </c>
      <c r="QO886">
        <v>0.29743220397473152</v>
      </c>
      <c r="QP886">
        <v>0.2948769264203831</v>
      </c>
      <c r="QQ886">
        <v>0.29225374470833071</v>
      </c>
      <c r="QR886">
        <v>0.28956179045774411</v>
      </c>
      <c r="QS886">
        <v>0.28680017252126161</v>
      </c>
      <c r="QT886">
        <v>0.28396797668998158</v>
      </c>
      <c r="QU886">
        <v>0.28106426539082013</v>
      </c>
      <c r="QV886">
        <v>0.27808807737614066</v>
      </c>
      <c r="QW886">
        <v>0.27503842740553663</v>
      </c>
      <c r="QX886">
        <v>0.27191430591967819</v>
      </c>
      <c r="QY886">
        <v>0.26871467870610893</v>
      </c>
      <c r="QZ886">
        <v>0.26543848655687435</v>
      </c>
      <c r="RA886">
        <v>0.26208464491788575</v>
      </c>
      <c r="RB886">
        <v>0.2586520435298843</v>
      </c>
      <c r="RC886">
        <v>0.2551395460609015</v>
      </c>
      <c r="RD886">
        <v>0.25154598973008613</v>
      </c>
      <c r="RE886">
        <v>0.24787018492277632</v>
      </c>
      <c r="RF886">
        <v>0.24411091479668839</v>
      </c>
      <c r="RG886">
        <v>0.24026693487909162</v>
      </c>
      <c r="RH886">
        <v>0.23633697265483661</v>
      </c>
      <c r="RI886">
        <v>0.23231972714510213</v>
      </c>
      <c r="RJ886">
        <v>0.22821386847671526</v>
      </c>
      <c r="RK886">
        <v>0.2240180374419094</v>
      </c>
      <c r="RL886">
        <v>0.21989636557348974</v>
      </c>
      <c r="RM886">
        <v>0.21584748842887214</v>
      </c>
      <c r="RN886">
        <v>0.21187006566351413</v>
      </c>
      <c r="RO886">
        <v>0.20796278058720594</v>
      </c>
      <c r="RP886">
        <v>0.20412433972819308</v>
      </c>
      <c r="RQ886">
        <v>0.20035347240498197</v>
      </c>
      <c r="RR886">
        <v>0.19664893030569366</v>
      </c>
      <c r="RS886">
        <v>0.19300948707482085</v>
      </c>
      <c r="RT886">
        <v>0.18943393790725377</v>
      </c>
      <c r="RU886">
        <v>0.18592109914944172</v>
      </c>
      <c r="RV886">
        <v>0.18246980790755249</v>
      </c>
      <c r="RW886">
        <v>0.17907892166250858</v>
      </c>
      <c r="RX886">
        <v>0.17574731789176656</v>
      </c>
      <c r="RY886">
        <v>0.17247389369771501</v>
      </c>
      <c r="RZ886">
        <v>0.16925756544257098</v>
      </c>
      <c r="SA886">
        <v>0.16609726838965122</v>
      </c>
      <c r="SB886">
        <v>0.1629919563509</v>
      </c>
      <c r="SC886">
        <v>0.15994060134055846</v>
      </c>
      <c r="SD886">
        <v>0.15694219323485969</v>
      </c>
      <c r="SE886">
        <v>0.15399573943763498</v>
      </c>
      <c r="SF886">
        <v>0.15110026455172532</v>
      </c>
      <c r="SG886">
        <v>0.1482548100560834</v>
      </c>
      <c r="SH886">
        <v>0.14545843398846439</v>
      </c>
      <c r="SI886">
        <v>0.14271021063359815</v>
      </c>
      <c r="SJ886">
        <v>0.14000923021673903</v>
      </c>
      <c r="SK886">
        <v>0.13735459860249341</v>
      </c>
      <c r="SL886">
        <v>0.1347454369988233</v>
      </c>
      <c r="SM886">
        <v>0.13218088166613184</v>
      </c>
      <c r="SN886">
        <v>0.12966008363132728</v>
      </c>
      <c r="SO886">
        <v>0.12718220840678174</v>
      </c>
      <c r="SP886">
        <v>0.12474643571407787</v>
      </c>
      <c r="SS886" t="s">
        <v>1036</v>
      </c>
      <c r="ST886">
        <v>-0.24338991352129147</v>
      </c>
    </row>
    <row r="887" spans="10:514" x14ac:dyDescent="0.2">
      <c r="J887" s="99">
        <v>369</v>
      </c>
      <c r="K887">
        <v>6.8943512554683081E-4</v>
      </c>
      <c r="L887">
        <v>2.0683567183568288E-3</v>
      </c>
      <c r="M887">
        <v>3.4474323533120648E-3</v>
      </c>
      <c r="N887">
        <v>4.8267647818356872E-3</v>
      </c>
      <c r="O887">
        <v>6.2064568403600914E-3</v>
      </c>
      <c r="P887">
        <v>7.5866114843699383E-3</v>
      </c>
      <c r="Q887">
        <v>8.9673318224846952E-3</v>
      </c>
      <c r="R887">
        <v>1.0348721150591775E-2</v>
      </c>
      <c r="S887">
        <v>1.1730882986041769E-2</v>
      </c>
      <c r="T887">
        <v>1.311392110191689E-2</v>
      </c>
      <c r="U887">
        <v>1.4497939561384135E-2</v>
      </c>
      <c r="V887">
        <v>1.588304275214452E-2</v>
      </c>
      <c r="W887">
        <v>1.7269335420989594E-2</v>
      </c>
      <c r="X887">
        <v>1.8656922708477009E-2</v>
      </c>
      <c r="Y887">
        <v>2.0045910183736321E-2</v>
      </c>
      <c r="Z887">
        <v>2.1436403879416688E-2</v>
      </c>
      <c r="AA887">
        <v>2.2828510326788121E-2</v>
      </c>
      <c r="AB887">
        <v>2.4222336591007646E-2</v>
      </c>
      <c r="AC887">
        <v>2.5617990306562186E-2</v>
      </c>
      <c r="AD887">
        <v>2.7015579712900153E-2</v>
      </c>
      <c r="AE887">
        <v>2.8415213690262987E-2</v>
      </c>
      <c r="AF887">
        <v>2.981700179572918E-2</v>
      </c>
      <c r="AG887">
        <v>3.122105429948192E-2</v>
      </c>
      <c r="AH887">
        <v>3.2627482221313286E-2</v>
      </c>
      <c r="AI887">
        <v>3.4036397367376243E-2</v>
      </c>
      <c r="AJ887">
        <v>3.5447912367196979E-2</v>
      </c>
      <c r="AK887">
        <v>3.6862140710960188E-2</v>
      </c>
      <c r="AL887">
        <v>3.8279196787078501E-2</v>
      </c>
      <c r="AM887">
        <v>3.9699195920060479E-2</v>
      </c>
      <c r="AN887">
        <v>4.112225440868679E-2</v>
      </c>
      <c r="AO887">
        <v>4.2548489564510801E-2</v>
      </c>
      <c r="AP887">
        <v>4.3978019750693008E-2</v>
      </c>
      <c r="AQ887">
        <v>4.5410964421184169E-2</v>
      </c>
      <c r="AR887">
        <v>4.6847444160269508E-2</v>
      </c>
      <c r="AS887">
        <v>4.8287580722487185E-2</v>
      </c>
      <c r="AT887">
        <v>4.9731497072933839E-2</v>
      </c>
      <c r="AU887">
        <v>5.117931742797114E-2</v>
      </c>
      <c r="AV887">
        <v>5.2631167296346627E-2</v>
      </c>
      <c r="AW887">
        <v>5.408717352074216E-2</v>
      </c>
      <c r="AX887">
        <v>5.5547464319763935E-2</v>
      </c>
      <c r="AY887">
        <v>5.7012169330388447E-2</v>
      </c>
      <c r="AZ887">
        <v>5.8481419650877185E-2</v>
      </c>
      <c r="BA887">
        <v>5.9955347884176093E-2</v>
      </c>
      <c r="BB887">
        <v>6.1434088181811855E-2</v>
      </c>
      <c r="BC887">
        <v>6.2917776288302502E-2</v>
      </c>
      <c r="BD887">
        <v>6.4406549586093445E-2</v>
      </c>
      <c r="BE887">
        <v>6.5900547141037463E-2</v>
      </c>
      <c r="BF887">
        <v>6.7399909748430756E-2</v>
      </c>
      <c r="BG887">
        <v>6.8904779979622313E-2</v>
      </c>
      <c r="BH887">
        <v>7.0415302229210455E-2</v>
      </c>
      <c r="BI887">
        <v>7.1931622762843622E-2</v>
      </c>
      <c r="BJ887">
        <v>7.3453889765640545E-2</v>
      </c>
      <c r="BK887">
        <v>7.4982253391245035E-2</v>
      </c>
      <c r="BL887">
        <v>7.6516865811533566E-2</v>
      </c>
      <c r="BM887">
        <v>7.805788126698994E-2</v>
      </c>
      <c r="BN887">
        <v>7.9605456117765774E-2</v>
      </c>
      <c r="BO887">
        <v>8.1159748895441489E-2</v>
      </c>
      <c r="BP887">
        <v>8.2720920355507155E-2</v>
      </c>
      <c r="BQ887">
        <v>8.4289133530579208E-2</v>
      </c>
      <c r="BR887">
        <v>8.5864553784370745E-2</v>
      </c>
      <c r="BS887">
        <v>8.7447348866433697E-2</v>
      </c>
      <c r="BT887">
        <v>8.9037688967691042E-2</v>
      </c>
      <c r="BU887">
        <v>9.0635746776776535E-2</v>
      </c>
      <c r="BV887">
        <v>9.2241697537202447E-2</v>
      </c>
      <c r="BW887">
        <v>9.3855719105371729E-2</v>
      </c>
      <c r="BX887">
        <v>9.5477992009456031E-2</v>
      </c>
      <c r="BY887">
        <v>9.7108699509157806E-2</v>
      </c>
      <c r="BZ887">
        <v>9.874802765637708E-2</v>
      </c>
      <c r="CA887">
        <v>0.10039616535680196</v>
      </c>
      <c r="CB887">
        <v>9.9915930695070709E-2</v>
      </c>
      <c r="CC887">
        <v>9.9444538431170099E-2</v>
      </c>
      <c r="CD887">
        <v>9.898183251491019E-2</v>
      </c>
      <c r="CE887">
        <v>9.8527659771638493E-2</v>
      </c>
      <c r="CF887">
        <v>9.8081869851532957E-2</v>
      </c>
      <c r="CG887">
        <v>9.7644315179830354E-2</v>
      </c>
      <c r="CH887">
        <v>9.7214850907972605E-2</v>
      </c>
      <c r="CI887">
        <v>9.679333486565618E-2</v>
      </c>
      <c r="CJ887">
        <v>9.6379627513767649E-2</v>
      </c>
      <c r="CK887">
        <v>9.5973591898190741E-2</v>
      </c>
      <c r="CL887">
        <v>9.5575093604468975E-2</v>
      </c>
      <c r="CM887">
        <v>9.5184000713308667E-2</v>
      </c>
      <c r="CN887">
        <v>9.4800183756908116E-2</v>
      </c>
      <c r="CO887">
        <v>9.4423515676099301E-2</v>
      </c>
      <c r="CP887">
        <v>9.4053871778285003E-2</v>
      </c>
      <c r="CQ887">
        <v>9.3691129696161154E-2</v>
      </c>
      <c r="CR887">
        <v>9.3335169347207841E-2</v>
      </c>
      <c r="CS887">
        <v>9.298587289393738E-2</v>
      </c>
      <c r="CT887">
        <v>9.2643124704885074E-2</v>
      </c>
      <c r="CU887">
        <v>9.2306811316330339E-2</v>
      </c>
      <c r="CV887">
        <v>9.1976821394735786E-2</v>
      </c>
      <c r="CW887">
        <v>9.1653045699891314E-2</v>
      </c>
      <c r="CX887">
        <v>9.1335377048750929E-2</v>
      </c>
      <c r="CY887">
        <v>9.102371027995064E-2</v>
      </c>
      <c r="CZ887">
        <v>9.0717942218995803E-2</v>
      </c>
      <c r="DA887">
        <v>9.0417971644106726E-2</v>
      </c>
      <c r="DB887">
        <v>9.0123699252709022E-2</v>
      </c>
      <c r="DC887">
        <v>8.9835027628561256E-2</v>
      </c>
      <c r="DD887">
        <v>8.9551861209505812E-2</v>
      </c>
      <c r="DE887">
        <v>8.9274106255834096E-2</v>
      </c>
      <c r="DF887">
        <v>8.9137888537544188E-2</v>
      </c>
      <c r="DG887">
        <v>3.7925174314003377E-4</v>
      </c>
      <c r="DH887">
        <v>1.1377038877037641E-3</v>
      </c>
      <c r="DI887">
        <v>1.8960019901222626E-3</v>
      </c>
      <c r="DJ887">
        <v>2.6540432989723664E-3</v>
      </c>
      <c r="DK887">
        <v>3.41172497782169E-3</v>
      </c>
      <c r="DL887">
        <v>4.1689440711855713E-3</v>
      </c>
      <c r="DM887">
        <v>4.9255974704445499E-3</v>
      </c>
      <c r="DN887">
        <v>5.6815818797111952E-3</v>
      </c>
      <c r="DO887">
        <v>6.4367937816349318E-3</v>
      </c>
      <c r="DP887">
        <v>7.1911294031335405E-3</v>
      </c>
      <c r="DQ887">
        <v>7.9444846810400142E-3</v>
      </c>
      <c r="DR887">
        <v>8.6967552276533706E-3</v>
      </c>
      <c r="DS887">
        <v>9.4478362961820279E-3</v>
      </c>
      <c r="DT887">
        <v>1.0197622746068349E-2</v>
      </c>
      <c r="DU887">
        <v>1.0946009008182779E-2</v>
      </c>
      <c r="DV887">
        <v>1.1692889049876115E-2</v>
      </c>
      <c r="DW887">
        <v>1.2438156339878393E-2</v>
      </c>
      <c r="DX887">
        <v>1.318170381303262E-2</v>
      </c>
      <c r="DY887">
        <v>1.3923423834851801E-2</v>
      </c>
      <c r="DZ887">
        <v>1.4663208165887584E-2</v>
      </c>
      <c r="EA887">
        <v>1.5400947925898464E-2</v>
      </c>
      <c r="EB887">
        <v>1.6136533557806042E-2</v>
      </c>
      <c r="EC887">
        <v>1.6869854791427004E-2</v>
      </c>
      <c r="ED887">
        <v>1.7600800606969367E-2</v>
      </c>
      <c r="EE887">
        <v>1.8329259198280167E-2</v>
      </c>
      <c r="EF887">
        <v>1.9055117935833123E-2</v>
      </c>
      <c r="EG887">
        <v>1.9778263329443692E-2</v>
      </c>
      <c r="EH887">
        <v>2.0498580990699036E-2</v>
      </c>
      <c r="EI887">
        <v>2.121595559509086E-2</v>
      </c>
      <c r="EJ887">
        <v>2.1930270843838254E-2</v>
      </c>
      <c r="EK887">
        <v>2.2641409425387952E-2</v>
      </c>
      <c r="EL887">
        <v>2.3349252976579509E-2</v>
      </c>
      <c r="EM887">
        <v>2.4053682043462102E-2</v>
      </c>
      <c r="EN887">
        <v>2.4754576041750475E-2</v>
      </c>
      <c r="EO887">
        <v>2.5451813216906514E-2</v>
      </c>
      <c r="EP887">
        <v>2.6145270603833634E-2</v>
      </c>
      <c r="EQ887">
        <v>2.6834823986170073E-2</v>
      </c>
      <c r="ER887">
        <v>2.7520347855168274E-2</v>
      </c>
      <c r="ES887">
        <v>2.8201715368146529E-2</v>
      </c>
      <c r="ET887">
        <v>2.8878798306498459E-2</v>
      </c>
      <c r="EU887">
        <v>2.9551467033247725E-2</v>
      </c>
      <c r="EV887">
        <v>3.0219590450132668E-2</v>
      </c>
      <c r="EW887">
        <v>3.0883035954207601E-2</v>
      </c>
      <c r="EX887">
        <v>3.1541669393945489E-2</v>
      </c>
      <c r="EY887">
        <v>3.2195355024828627E-2</v>
      </c>
      <c r="EZ887">
        <v>3.2843955464411378E-2</v>
      </c>
      <c r="FA887">
        <v>3.348733164684109E-2</v>
      </c>
      <c r="FB887">
        <v>3.412534277682145E-2</v>
      </c>
      <c r="FC887">
        <v>3.4757846283003706E-2</v>
      </c>
      <c r="FD887">
        <v>3.5384697770789321E-2</v>
      </c>
      <c r="FE887">
        <v>3.6005750974529911E-2</v>
      </c>
      <c r="FF887">
        <v>3.6620857709106731E-2</v>
      </c>
      <c r="FG887">
        <v>3.7229867820876013E-2</v>
      </c>
      <c r="FH887">
        <v>3.7832629137961232E-2</v>
      </c>
      <c r="FI887">
        <v>3.8428987419878519E-2</v>
      </c>
      <c r="FJ887">
        <v>3.9018786306476469E-2</v>
      </c>
      <c r="FK887">
        <v>3.9601867266174456E-2</v>
      </c>
      <c r="FL887">
        <v>4.0178069543482513E-2</v>
      </c>
      <c r="FM887">
        <v>4.0747230105784203E-2</v>
      </c>
      <c r="FN887">
        <v>4.1309183589366416E-2</v>
      </c>
      <c r="FO887">
        <v>4.1863762244677208E-2</v>
      </c>
      <c r="FP887">
        <v>4.2410795880793668E-2</v>
      </c>
      <c r="FQ887">
        <v>4.295011180908187E-2</v>
      </c>
      <c r="FR887">
        <v>4.3481534786029639E-2</v>
      </c>
      <c r="FS887">
        <v>4.4004886955234142E-2</v>
      </c>
      <c r="FT887">
        <v>4.4519987788523625E-2</v>
      </c>
      <c r="FU887">
        <v>4.5026654026195566E-2</v>
      </c>
      <c r="FV887">
        <v>4.5524699616350035E-2</v>
      </c>
      <c r="FW887">
        <v>4.6013935653298879E-2</v>
      </c>
      <c r="FX887">
        <v>4.6494170315030225E-2</v>
      </c>
      <c r="FY887">
        <v>4.6965562578930704E-2</v>
      </c>
      <c r="FZ887">
        <v>4.7428268495190683E-2</v>
      </c>
      <c r="GA887">
        <v>4.7882441238462407E-2</v>
      </c>
      <c r="GB887">
        <v>4.8328231158567915E-2</v>
      </c>
      <c r="GC887">
        <v>4.8765785830270469E-2</v>
      </c>
      <c r="GD887">
        <v>4.9195250102128205E-2</v>
      </c>
      <c r="GE887">
        <v>4.9616766144444678E-2</v>
      </c>
      <c r="GF887">
        <v>5.0030473496333189E-2</v>
      </c>
      <c r="GG887">
        <v>5.0436509111910034E-2</v>
      </c>
      <c r="GH887">
        <v>5.0835007405631849E-2</v>
      </c>
      <c r="GI887">
        <v>5.1226100296792254E-2</v>
      </c>
      <c r="GJ887">
        <v>5.1609917253192694E-2</v>
      </c>
      <c r="GK887">
        <v>5.1986585334001523E-2</v>
      </c>
      <c r="GL887">
        <v>5.23562292318158E-2</v>
      </c>
      <c r="GM887">
        <v>5.2718971313939704E-2</v>
      </c>
      <c r="GN887">
        <v>5.3074931662892955E-2</v>
      </c>
      <c r="GO887">
        <v>5.3424228116163437E-2</v>
      </c>
      <c r="GP887">
        <v>5.3766976305215763E-2</v>
      </c>
      <c r="GQ887">
        <v>5.4103289693770554E-2</v>
      </c>
      <c r="GR887">
        <v>5.4433279615365038E-2</v>
      </c>
      <c r="GS887">
        <v>5.4757055310209482E-2</v>
      </c>
      <c r="GT887">
        <v>5.507472396134995E-2</v>
      </c>
      <c r="GU887">
        <v>5.5386390730150267E-2</v>
      </c>
      <c r="GV887">
        <v>5.5692158791104958E-2</v>
      </c>
      <c r="GW887">
        <v>5.5992129365994105E-2</v>
      </c>
      <c r="GX887">
        <v>5.6286401757391774E-2</v>
      </c>
      <c r="GY887">
        <v>5.6575073381539498E-2</v>
      </c>
      <c r="GZ887">
        <v>5.6858239800594929E-2</v>
      </c>
      <c r="HA887">
        <v>5.7135994754266721E-2</v>
      </c>
      <c r="HB887">
        <v>5.7272212472556684E-2</v>
      </c>
      <c r="HC887">
        <v>-0.6451236051903233</v>
      </c>
      <c r="HD887">
        <v>-0.64514762612566123</v>
      </c>
      <c r="HE887">
        <v>-0.64521969688359071</v>
      </c>
      <c r="HF887">
        <v>-0.64533984132249078</v>
      </c>
      <c r="HG887">
        <v>-0.6455080992151031</v>
      </c>
      <c r="HH887">
        <v>-0.6457245262616973</v>
      </c>
      <c r="HI887">
        <v>-0.64598919410850941</v>
      </c>
      <c r="HJ887">
        <v>-0.64630219037146186</v>
      </c>
      <c r="HK887">
        <v>-0.64666361866516631</v>
      </c>
      <c r="HL887">
        <v>-0.64707359863722524</v>
      </c>
      <c r="HM887">
        <v>-0.64753226600783798</v>
      </c>
      <c r="HN887">
        <v>-0.64803977261473367</v>
      </c>
      <c r="HO887">
        <v>-0.64859628646343115</v>
      </c>
      <c r="HP887">
        <v>-0.64920199178286064</v>
      </c>
      <c r="HQ887">
        <v>-0.64985708908634743</v>
      </c>
      <c r="HR887">
        <v>-0.6505617952379894</v>
      </c>
      <c r="HS887">
        <v>-0.651316343524452</v>
      </c>
      <c r="HT887">
        <v>-0.65212098373219218</v>
      </c>
      <c r="HU887">
        <v>-0.65297598223014996</v>
      </c>
      <c r="HV887">
        <v>-0.65388162205792588</v>
      </c>
      <c r="HW887">
        <v>-0.65483820301947904</v>
      </c>
      <c r="HX887">
        <v>-0.65584604178237582</v>
      </c>
      <c r="HY887">
        <v>-0.6569054719826195</v>
      </c>
      <c r="HZ887">
        <v>-0.658016844335095</v>
      </c>
      <c r="IA887">
        <v>-0.65918052674967387</v>
      </c>
      <c r="IB887">
        <v>-0.66039690445300481</v>
      </c>
      <c r="IC887">
        <v>-0.66166638011603962</v>
      </c>
      <c r="ID887">
        <v>-0.66298937398733571</v>
      </c>
      <c r="IE887">
        <v>-0.66436632403217322</v>
      </c>
      <c r="IF887">
        <v>-0.66579768607754131</v>
      </c>
      <c r="IG887">
        <v>-0.66728393396303487</v>
      </c>
      <c r="IH887">
        <v>-0.6688255596977144</v>
      </c>
      <c r="II887">
        <v>-0.67042307362298226</v>
      </c>
      <c r="IJ887">
        <v>-0.67207700458152619</v>
      </c>
      <c r="IK887">
        <v>-0.67378790009238831</v>
      </c>
      <c r="IL887">
        <v>-0.6755563265322142</v>
      </c>
      <c r="IM887">
        <v>-0.67738286932275049</v>
      </c>
      <c r="IN887">
        <v>-0.67926813312464096</v>
      </c>
      <c r="IO887">
        <v>-0.68121274203759441</v>
      </c>
      <c r="IP887">
        <v>-0.68321733980698696</v>
      </c>
      <c r="IQ887">
        <v>-0.68528259003697123</v>
      </c>
      <c r="IR887">
        <v>-0.68740917641014976</v>
      </c>
      <c r="IS887">
        <v>-0.68959780291391182</v>
      </c>
      <c r="IT887">
        <v>-0.69184919407347123</v>
      </c>
      <c r="IU887">
        <v>-0.69416409519172317</v>
      </c>
      <c r="IV887">
        <v>-0.69654327259596571</v>
      </c>
      <c r="IW887">
        <v>-0.69898751389158398</v>
      </c>
      <c r="IX887">
        <v>-0.7014976282227845</v>
      </c>
      <c r="IY887">
        <v>-0.70407444654045115</v>
      </c>
      <c r="IZ887">
        <v>-0.70671882187722646</v>
      </c>
      <c r="JA887">
        <v>-0.7094316296298987</v>
      </c>
      <c r="JB887">
        <v>-0.71221376784919588</v>
      </c>
      <c r="JC887">
        <v>-0.71506615753707592</v>
      </c>
      <c r="JD887">
        <v>-0.71798974295161633</v>
      </c>
      <c r="JE887">
        <v>-0.72098549191960304</v>
      </c>
      <c r="JF887">
        <v>-0.72405439615692146</v>
      </c>
      <c r="JG887">
        <v>-0.72719747159685255</v>
      </c>
      <c r="JH887">
        <v>-0.73041575872639219</v>
      </c>
      <c r="JI887">
        <v>-0.73371032293069016</v>
      </c>
      <c r="JJ887">
        <v>-0.73708225484574186</v>
      </c>
      <c r="JK887">
        <v>-0.74053267071942885</v>
      </c>
      <c r="JL887">
        <v>-0.74406271278104696</v>
      </c>
      <c r="JM887">
        <v>-0.747673549619426</v>
      </c>
      <c r="JN887">
        <v>-0.75136637656978689</v>
      </c>
      <c r="JO887">
        <v>-0.755142416109439</v>
      </c>
      <c r="JP887">
        <v>-0.7590029182624799</v>
      </c>
      <c r="JQ887">
        <v>-0.76294916101359689</v>
      </c>
      <c r="JR887">
        <v>-0.76698245073113247</v>
      </c>
      <c r="JS887">
        <v>-0.7711041225995523</v>
      </c>
      <c r="JT887">
        <v>0.2246844589385604</v>
      </c>
      <c r="JU887">
        <v>0.22054742025593088</v>
      </c>
      <c r="JV887">
        <v>0.21648339182292958</v>
      </c>
      <c r="JW887">
        <v>0.21249102827931504</v>
      </c>
      <c r="JX887">
        <v>0.20856900798886685</v>
      </c>
      <c r="JY887">
        <v>0.2047160326018696</v>
      </c>
      <c r="JZ887">
        <v>0.20093082662530459</v>
      </c>
      <c r="KA887">
        <v>0.19721213700060941</v>
      </c>
      <c r="KB887">
        <v>0.19355873268886617</v>
      </c>
      <c r="KC887">
        <v>0.18996940426327352</v>
      </c>
      <c r="KD887">
        <v>0.18644296350878042</v>
      </c>
      <c r="KE887">
        <v>0.18297824302873572</v>
      </c>
      <c r="KF887">
        <v>0.17957409585843304</v>
      </c>
      <c r="KG887">
        <v>0.17622939508541777</v>
      </c>
      <c r="KH887">
        <v>0.17294303347643425</v>
      </c>
      <c r="KI887">
        <v>0.16971392311088279</v>
      </c>
      <c r="KJ887">
        <v>0.16654099502067704</v>
      </c>
      <c r="KK887">
        <v>0.16342319883636952</v>
      </c>
      <c r="KL887">
        <v>0.16035950243943781</v>
      </c>
      <c r="KM887">
        <v>0.15734889162060817</v>
      </c>
      <c r="KN887">
        <v>0.15439036974411352</v>
      </c>
      <c r="KO887">
        <v>0.1514829574177651</v>
      </c>
      <c r="KP887">
        <v>0.14862569216873248</v>
      </c>
      <c r="KQ887">
        <v>0.14581762812492716</v>
      </c>
      <c r="KR887">
        <v>0.14305783570187897</v>
      </c>
      <c r="KS887">
        <v>0.14034540129500503</v>
      </c>
      <c r="KT887">
        <v>0.13767942697717125</v>
      </c>
      <c r="KU887">
        <v>0.13505903020143989</v>
      </c>
      <c r="KV887">
        <v>0.13248334350890914</v>
      </c>
      <c r="KW887">
        <v>0.12995151424155255</v>
      </c>
      <c r="KX887">
        <v>0.12746270425995013</v>
      </c>
      <c r="KY887">
        <v>2.4020935337900079E-5</v>
      </c>
      <c r="KZ887">
        <v>7.2070757929361978E-5</v>
      </c>
      <c r="LA887">
        <v>1.2014443890022002E-4</v>
      </c>
      <c r="LB887">
        <v>1.682578926123117E-4</v>
      </c>
      <c r="LC887">
        <v>2.1642704659388304E-4</v>
      </c>
      <c r="LD887">
        <v>2.6466784681225726E-4</v>
      </c>
      <c r="LE887">
        <v>3.1299626295260322E-4</v>
      </c>
      <c r="LF887">
        <v>3.6142829370455689E-4</v>
      </c>
      <c r="LG887">
        <v>4.0997997205844197E-4</v>
      </c>
      <c r="LH887">
        <v>4.5866737061285204E-4</v>
      </c>
      <c r="LI887">
        <v>5.0750660689533587E-4</v>
      </c>
      <c r="LJ887">
        <v>5.565138486979688E-4</v>
      </c>
      <c r="LK887">
        <v>6.0570531942954391E-4</v>
      </c>
      <c r="LL887">
        <v>6.5509730348619179E-4</v>
      </c>
      <c r="LM887">
        <v>7.047061516421906E-4</v>
      </c>
      <c r="LN887">
        <v>7.5454828646273901E-4</v>
      </c>
      <c r="LO887">
        <v>8.0464020774048467E-4</v>
      </c>
      <c r="LP887">
        <v>8.549984979576644E-4</v>
      </c>
      <c r="LQ887">
        <v>9.0563982777555564E-4</v>
      </c>
      <c r="LR887">
        <v>9.5658096155316495E-4</v>
      </c>
      <c r="LS887">
        <v>1.0078387628969191E-3</v>
      </c>
      <c r="LT887">
        <v>1.0594302002432056E-3</v>
      </c>
      <c r="LU887">
        <v>1.1113723524756338E-3</v>
      </c>
      <c r="LV887">
        <v>1.1636824145788238E-3</v>
      </c>
      <c r="LW887">
        <v>1.2163777033306711E-3</v>
      </c>
      <c r="LX887">
        <v>1.2694756630349136E-3</v>
      </c>
      <c r="LY887">
        <v>1.3229938712958939E-3</v>
      </c>
      <c r="LZ887">
        <v>1.3769500448374719E-3</v>
      </c>
      <c r="MA887">
        <v>1.4313620453680126E-3</v>
      </c>
      <c r="MB887">
        <v>1.4862478854933234E-3</v>
      </c>
      <c r="MC887">
        <v>1.5416257346795462E-3</v>
      </c>
      <c r="MD887">
        <v>1.5975139252680467E-3</v>
      </c>
      <c r="ME887">
        <v>1.6539309585441335E-3</v>
      </c>
      <c r="MF887">
        <v>1.7108955108617449E-3</v>
      </c>
      <c r="MG887">
        <v>1.7684264398261102E-3</v>
      </c>
      <c r="MH887">
        <v>1.826542790536376E-3</v>
      </c>
      <c r="MI887">
        <v>1.8852638018903207E-3</v>
      </c>
      <c r="MJ887">
        <v>1.9446089129532052E-3</v>
      </c>
      <c r="MK887">
        <v>2.0045977693929295E-3</v>
      </c>
      <c r="ML887">
        <v>2.0652502299835229E-3</v>
      </c>
      <c r="MM887">
        <v>2.1265863731792507E-3</v>
      </c>
      <c r="MN887">
        <v>2.1886265037613624E-3</v>
      </c>
      <c r="MO887">
        <v>2.2513911595598434E-3</v>
      </c>
      <c r="MP887">
        <v>2.3149011182522776E-3</v>
      </c>
      <c r="MQ887">
        <v>2.3791774042420774E-3</v>
      </c>
      <c r="MR887">
        <v>2.4442412956184783E-3</v>
      </c>
      <c r="MS887">
        <v>2.5101143312003891E-3</v>
      </c>
      <c r="MT887">
        <v>2.5768183176667148E-3</v>
      </c>
      <c r="MU887">
        <v>2.6443753367751794E-3</v>
      </c>
      <c r="MV887">
        <v>2.7128077526723336E-3</v>
      </c>
      <c r="MW887">
        <v>2.7821382192970228E-3</v>
      </c>
      <c r="MX887">
        <v>2.852389687879714E-3</v>
      </c>
      <c r="MY887">
        <v>2.9235854145403545E-3</v>
      </c>
      <c r="MZ887">
        <v>2.9957489679870741E-3</v>
      </c>
      <c r="NA887">
        <v>3.0689042373184014E-3</v>
      </c>
      <c r="NB887">
        <v>3.1430754399314914E-3</v>
      </c>
      <c r="NC887">
        <v>3.2182871295391856E-3</v>
      </c>
      <c r="ND887">
        <v>3.2945642042981936E-3</v>
      </c>
      <c r="NE887">
        <v>3.3719319150514564E-3</v>
      </c>
      <c r="NF887">
        <v>3.4504158736871921E-3</v>
      </c>
      <c r="NG887">
        <v>3.5300420616175025E-3</v>
      </c>
      <c r="NH887">
        <v>3.6108368383792307E-3</v>
      </c>
      <c r="NI887">
        <v>3.6928269503601857E-3</v>
      </c>
      <c r="NJ887">
        <v>3.7760395396530966E-3</v>
      </c>
      <c r="NK887">
        <v>3.8605021530409424E-3</v>
      </c>
      <c r="NL887">
        <v>3.9462427511159576E-3</v>
      </c>
      <c r="NM887">
        <v>4.0332897175357832E-3</v>
      </c>
      <c r="NN887">
        <v>4.1216718684195779E-3</v>
      </c>
      <c r="NO887">
        <v>4.2114184618874265E-3</v>
      </c>
      <c r="NP887">
        <v>4.1370386826293766E-3</v>
      </c>
      <c r="NQ887">
        <v>4.0640284330016735E-3</v>
      </c>
      <c r="NR887">
        <v>3.9923635436146234E-3</v>
      </c>
      <c r="NS887">
        <v>3.9220202904479556E-3</v>
      </c>
      <c r="NT887">
        <v>3.8529753869972747E-3</v>
      </c>
      <c r="NU887">
        <v>3.7852059765652235E-3</v>
      </c>
      <c r="NV887">
        <v>3.7186896246950139E-3</v>
      </c>
      <c r="NW887">
        <v>3.6534043117436351E-3</v>
      </c>
      <c r="NX887">
        <v>3.589328425592547E-3</v>
      </c>
      <c r="NY887">
        <v>3.5264407544931065E-3</v>
      </c>
      <c r="NZ887">
        <v>3.4647204800446136E-3</v>
      </c>
      <c r="OA887">
        <v>3.4041471703025981E-3</v>
      </c>
      <c r="OB887">
        <v>3.3447007730149831E-3</v>
      </c>
      <c r="OC887">
        <v>3.2863616089839867E-3</v>
      </c>
      <c r="OD887">
        <v>3.2291103655514735E-3</v>
      </c>
      <c r="OE887">
        <v>3.1729280902056873E-3</v>
      </c>
      <c r="OF887">
        <v>3.1177961843072009E-3</v>
      </c>
      <c r="OG887">
        <v>3.0636963969319728E-3</v>
      </c>
      <c r="OH887">
        <v>3.0106108188295952E-3</v>
      </c>
      <c r="OI887">
        <v>2.9585218764945119E-3</v>
      </c>
      <c r="OJ887">
        <v>2.9074123263485678E-3</v>
      </c>
      <c r="OK887">
        <v>2.8572652490325857E-3</v>
      </c>
      <c r="OL887">
        <v>2.8080640438054444E-3</v>
      </c>
      <c r="OM887">
        <v>2.7597924230484939E-3</v>
      </c>
      <c r="ON887">
        <v>2.7124344068736894E-3</v>
      </c>
      <c r="OO887">
        <v>2.6659743178336233E-3</v>
      </c>
      <c r="OP887">
        <v>2.6203967757316188E-3</v>
      </c>
      <c r="OQ887">
        <v>2.5756866925302998E-3</v>
      </c>
      <c r="OR887">
        <v>2.531829267356732E-3</v>
      </c>
      <c r="OS887">
        <v>2.4888099816028427E-3</v>
      </c>
      <c r="OT887">
        <v>0.12746270425995013</v>
      </c>
      <c r="OU887">
        <v>0.3548763948096727</v>
      </c>
      <c r="OV887">
        <v>0.35485237387433494</v>
      </c>
      <c r="OW887">
        <v>0.35478030311640529</v>
      </c>
      <c r="OX887">
        <v>0.35466015867750572</v>
      </c>
      <c r="OY887">
        <v>0.35449190078489334</v>
      </c>
      <c r="OZ887">
        <v>0.3542754737382996</v>
      </c>
      <c r="PA887">
        <v>0.35401080589148737</v>
      </c>
      <c r="PB887">
        <v>0.35369780962853536</v>
      </c>
      <c r="PC887">
        <v>0.35333638133482997</v>
      </c>
      <c r="PD887">
        <v>0.35292640136277131</v>
      </c>
      <c r="PE887">
        <v>0.35246773399215903</v>
      </c>
      <c r="PF887">
        <v>0.35196022738526334</v>
      </c>
      <c r="PG887">
        <v>0.35140371353656608</v>
      </c>
      <c r="PH887">
        <v>0.35079800821713614</v>
      </c>
      <c r="PI887">
        <v>0.3501429109136498</v>
      </c>
      <c r="PJ887">
        <v>0.34943820476200704</v>
      </c>
      <c r="PK887">
        <v>0.34868365647554411</v>
      </c>
      <c r="PL887">
        <v>0.3478790162678046</v>
      </c>
      <c r="PM887">
        <v>0.34702401776984665</v>
      </c>
      <c r="PN887">
        <v>0.34611837794207118</v>
      </c>
      <c r="PO887">
        <v>0.34516179698051813</v>
      </c>
      <c r="PP887">
        <v>0.34415395821762124</v>
      </c>
      <c r="PQ887">
        <v>0.34309452801737772</v>
      </c>
      <c r="PR887">
        <v>0.34198315566490245</v>
      </c>
      <c r="PS887">
        <v>0.34081947325032413</v>
      </c>
      <c r="PT887">
        <v>0.33960309554699303</v>
      </c>
      <c r="PU887">
        <v>0.33833361988395844</v>
      </c>
      <c r="PV887">
        <v>0.33701062601266235</v>
      </c>
      <c r="PW887">
        <v>0.33563367596782451</v>
      </c>
      <c r="PX887">
        <v>0.33420231392245664</v>
      </c>
      <c r="PY887">
        <v>0.33271606603696269</v>
      </c>
      <c r="PZ887">
        <v>0.33117444030228299</v>
      </c>
      <c r="QA887">
        <v>0.32957692637701491</v>
      </c>
      <c r="QB887">
        <v>0.3279229954184707</v>
      </c>
      <c r="QC887">
        <v>0.32621209990760913</v>
      </c>
      <c r="QD887">
        <v>0.32444367346778319</v>
      </c>
      <c r="QE887">
        <v>0.32261713067724651</v>
      </c>
      <c r="QF887">
        <v>0.3207318668753561</v>
      </c>
      <c r="QG887">
        <v>0.31878725796240287</v>
      </c>
      <c r="QH887">
        <v>0.3167826601930101</v>
      </c>
      <c r="QI887">
        <v>0.31471740996302616</v>
      </c>
      <c r="QJ887">
        <v>0.31259082358984636</v>
      </c>
      <c r="QK887">
        <v>0.31040219708608546</v>
      </c>
      <c r="QL887">
        <v>0.30815080592652561</v>
      </c>
      <c r="QM887">
        <v>0.30583590480827311</v>
      </c>
      <c r="QN887">
        <v>0.30345672740403168</v>
      </c>
      <c r="QO887">
        <v>0.30101248610841352</v>
      </c>
      <c r="QP887">
        <v>0.29850237177721278</v>
      </c>
      <c r="QQ887">
        <v>0.29592555345954669</v>
      </c>
      <c r="QR887">
        <v>0.29328117812277121</v>
      </c>
      <c r="QS887">
        <v>0.29056837037009908</v>
      </c>
      <c r="QT887">
        <v>0.28778623215080301</v>
      </c>
      <c r="QU887">
        <v>0.28493384246292308</v>
      </c>
      <c r="QV887">
        <v>0.28201025704838251</v>
      </c>
      <c r="QW887">
        <v>0.27901450808039596</v>
      </c>
      <c r="QX887">
        <v>0.27594560384307776</v>
      </c>
      <c r="QY887">
        <v>0.27280252840314634</v>
      </c>
      <c r="QZ887">
        <v>0.26958424127360675</v>
      </c>
      <c r="RA887">
        <v>0.26628967706930839</v>
      </c>
      <c r="RB887">
        <v>0.26291774515425709</v>
      </c>
      <c r="RC887">
        <v>0.2594673292805702</v>
      </c>
      <c r="RD887">
        <v>0.25593728721895281</v>
      </c>
      <c r="RE887">
        <v>0.2523264503805735</v>
      </c>
      <c r="RF887">
        <v>0.24863362343021364</v>
      </c>
      <c r="RG887">
        <v>0.24485758389056075</v>
      </c>
      <c r="RH887">
        <v>0.24099708173751955</v>
      </c>
      <c r="RI887">
        <v>0.23705083898640378</v>
      </c>
      <c r="RJ887">
        <v>0.23301754926886842</v>
      </c>
      <c r="RK887">
        <v>0.22889587740044842</v>
      </c>
      <c r="RL887">
        <v>0.22468445893856104</v>
      </c>
      <c r="RM887">
        <v>0.22054742025593144</v>
      </c>
      <c r="RN887">
        <v>0.2164833918229298</v>
      </c>
      <c r="RO887">
        <v>0.21249102827931513</v>
      </c>
      <c r="RP887">
        <v>0.20856900798886724</v>
      </c>
      <c r="RQ887">
        <v>0.20471603260187018</v>
      </c>
      <c r="RR887">
        <v>0.20093082662530493</v>
      </c>
      <c r="RS887">
        <v>0.19721213700060991</v>
      </c>
      <c r="RT887">
        <v>0.19355873268886609</v>
      </c>
      <c r="RU887">
        <v>0.18996940426327316</v>
      </c>
      <c r="RV887">
        <v>0.18644296350878037</v>
      </c>
      <c r="RW887">
        <v>0.18297824302873558</v>
      </c>
      <c r="RX887">
        <v>0.17957409585843287</v>
      </c>
      <c r="RY887">
        <v>0.17622939508541766</v>
      </c>
      <c r="RZ887">
        <v>0.17294303347643364</v>
      </c>
      <c r="SA887">
        <v>0.16971392311088246</v>
      </c>
      <c r="SB887">
        <v>0.16654099502067685</v>
      </c>
      <c r="SC887">
        <v>0.16342319883636974</v>
      </c>
      <c r="SD887">
        <v>0.16035950243943764</v>
      </c>
      <c r="SE887">
        <v>0.15734889162060781</v>
      </c>
      <c r="SF887">
        <v>0.15439036974411338</v>
      </c>
      <c r="SG887">
        <v>0.15148295741776499</v>
      </c>
      <c r="SH887">
        <v>0.14862569216873214</v>
      </c>
      <c r="SI887">
        <v>0.14581762812492657</v>
      </c>
      <c r="SJ887">
        <v>0.14305783570187811</v>
      </c>
      <c r="SK887">
        <v>0.14034540129500442</v>
      </c>
      <c r="SL887">
        <v>0.13767942697717087</v>
      </c>
      <c r="SM887">
        <v>0.13505903020143958</v>
      </c>
      <c r="SN887">
        <v>0.13248334350890939</v>
      </c>
      <c r="SO887">
        <v>0.12995151424155274</v>
      </c>
      <c r="SP887">
        <v>0.12746270425994993</v>
      </c>
      <c r="SS887" t="s">
        <v>1037</v>
      </c>
      <c r="ST887">
        <v>-0.2390881213509804</v>
      </c>
    </row>
    <row r="888" spans="10:514" x14ac:dyDescent="0.2">
      <c r="J888" s="99">
        <v>370</v>
      </c>
      <c r="K888">
        <v>6.8669598056257891E-4</v>
      </c>
      <c r="L888">
        <v>2.0601383766346414E-3</v>
      </c>
      <c r="M888">
        <v>3.4337320942434612E-3</v>
      </c>
      <c r="N888">
        <v>4.8075780700725266E-3</v>
      </c>
      <c r="O888">
        <v>6.181777324313153E-3</v>
      </c>
      <c r="P888">
        <v>7.556430994106321E-3</v>
      </c>
      <c r="Q888">
        <v>8.9316403670231994E-3</v>
      </c>
      <c r="R888">
        <v>1.0307506914595492E-2</v>
      </c>
      <c r="S888">
        <v>1.1684132325906729E-2</v>
      </c>
      <c r="T888">
        <v>1.3061618541255478E-2</v>
      </c>
      <c r="U888">
        <v>1.4440067785901746E-2</v>
      </c>
      <c r="V888">
        <v>1.5819582603907791E-2</v>
      </c>
      <c r="W888">
        <v>1.7200265892084423E-2</v>
      </c>
      <c r="X888">
        <v>1.8582220934054001E-2</v>
      </c>
      <c r="Y888">
        <v>1.9965551434441613E-2</v>
      </c>
      <c r="Z888">
        <v>2.1350361553205525E-2</v>
      </c>
      <c r="AA888">
        <v>2.2736755940118484E-2</v>
      </c>
      <c r="AB888">
        <v>2.4124839769411006E-2</v>
      </c>
      <c r="AC888">
        <v>2.5514718774588319E-2</v>
      </c>
      <c r="AD888">
        <v>2.6906499283432635E-2</v>
      </c>
      <c r="AE888">
        <v>2.8300288253201928E-2</v>
      </c>
      <c r="AF888">
        <v>2.9696193306037153E-2</v>
      </c>
      <c r="AG888">
        <v>3.1094322764589646E-2</v>
      </c>
      <c r="AH888">
        <v>3.2494785687880355E-2</v>
      </c>
      <c r="AI888">
        <v>3.3897691907402848E-2</v>
      </c>
      <c r="AJ888">
        <v>3.5303152063482023E-2</v>
      </c>
      <c r="AK888">
        <v>3.6711277641900651E-2</v>
      </c>
      <c r="AL888">
        <v>3.8122181010805577E-2</v>
      </c>
      <c r="AM888">
        <v>3.9535975457906623E-2</v>
      </c>
      <c r="AN888">
        <v>4.0952775227978883E-2</v>
      </c>
      <c r="AO888">
        <v>4.237269556068287E-2</v>
      </c>
      <c r="AP888">
        <v>4.3795852728713364E-2</v>
      </c>
      <c r="AQ888">
        <v>4.522236407629053E-2</v>
      </c>
      <c r="AR888">
        <v>4.6652348058005624E-2</v>
      </c>
      <c r="AS888">
        <v>4.8085924278034493E-2</v>
      </c>
      <c r="AT888">
        <v>4.9523213529731137E-2</v>
      </c>
      <c r="AU888">
        <v>5.0964337835615596E-2</v>
      </c>
      <c r="AV888">
        <v>5.2409420487768178E-2</v>
      </c>
      <c r="AW888">
        <v>5.3858586088644453E-2</v>
      </c>
      <c r="AX888">
        <v>5.5311960592323323E-2</v>
      </c>
      <c r="AY888">
        <v>5.6769671346203705E-2</v>
      </c>
      <c r="AZ888">
        <v>5.8231847133160916E-2</v>
      </c>
      <c r="BA888">
        <v>5.9698618214179905E-2</v>
      </c>
      <c r="BB888">
        <v>6.1170116371476166E-2</v>
      </c>
      <c r="BC888">
        <v>6.2646474952121986E-2</v>
      </c>
      <c r="BD888">
        <v>6.4127828912189003E-2</v>
      </c>
      <c r="BE888">
        <v>6.5614314861424342E-2</v>
      </c>
      <c r="BF888">
        <v>6.7106071108474552E-2</v>
      </c>
      <c r="BG888">
        <v>6.8603237706671025E-2</v>
      </c>
      <c r="BH888">
        <v>7.0105956500393252E-2</v>
      </c>
      <c r="BI888">
        <v>7.1614371172025695E-2</v>
      </c>
      <c r="BJ888">
        <v>7.3128627289521936E-2</v>
      </c>
      <c r="BK888">
        <v>7.4648872354594165E-2</v>
      </c>
      <c r="BL888">
        <v>7.6175255851541918E-2</v>
      </c>
      <c r="BM888">
        <v>7.7707929296737657E-2</v>
      </c>
      <c r="BN888">
        <v>7.9247046288785039E-2</v>
      </c>
      <c r="BO888">
        <v>8.0792762559365988E-2</v>
      </c>
      <c r="BP888">
        <v>8.2345236024794974E-2</v>
      </c>
      <c r="BQ888">
        <v>8.3904626838294818E-2</v>
      </c>
      <c r="BR888">
        <v>8.5471097443014954E-2</v>
      </c>
      <c r="BS888">
        <v>8.7044812625806087E-2</v>
      </c>
      <c r="BT888">
        <v>8.8625939571771548E-2</v>
      </c>
      <c r="BU888">
        <v>9.0214647919612895E-2</v>
      </c>
      <c r="BV888">
        <v>9.1811109817786757E-2</v>
      </c>
      <c r="BW888">
        <v>9.3415499981493094E-2</v>
      </c>
      <c r="BX888">
        <v>9.5027995750513267E-2</v>
      </c>
      <c r="BY888">
        <v>9.6648777147916878E-2</v>
      </c>
      <c r="BZ888">
        <v>9.8278026939656288E-2</v>
      </c>
      <c r="CA888">
        <v>9.9915930695070654E-2</v>
      </c>
      <c r="CB888">
        <v>0.10156267684831573</v>
      </c>
      <c r="CC888">
        <v>0.10108108302337042</v>
      </c>
      <c r="CD888">
        <v>0.10060836353028296</v>
      </c>
      <c r="CE888">
        <v>0.10014436187949588</v>
      </c>
      <c r="CF888">
        <v>9.9688924467415327E-2</v>
      </c>
      <c r="CG888">
        <v>9.9241900525562129E-2</v>
      </c>
      <c r="CH888">
        <v>9.8803142070661196E-2</v>
      </c>
      <c r="CI888">
        <v>9.8372503855652577E-2</v>
      </c>
      <c r="CJ888">
        <v>9.7949843321609539E-2</v>
      </c>
      <c r="CK888">
        <v>9.7535020550544874E-2</v>
      </c>
      <c r="CL888">
        <v>9.7127898219092818E-2</v>
      </c>
      <c r="CM888">
        <v>9.6728341553049241E-2</v>
      </c>
      <c r="CN888">
        <v>9.6336218282755764E-2</v>
      </c>
      <c r="CO888">
        <v>9.5951398599313162E-2</v>
      </c>
      <c r="CP888">
        <v>9.5573755111609204E-2</v>
      </c>
      <c r="CQ888">
        <v>9.5203162804147159E-2</v>
      </c>
      <c r="CR888">
        <v>9.483949899566041E-2</v>
      </c>
      <c r="CS888">
        <v>9.4482643298499799E-2</v>
      </c>
      <c r="CT888">
        <v>9.4132477578780696E-2</v>
      </c>
      <c r="CU888">
        <v>9.3788885917275203E-2</v>
      </c>
      <c r="CV888">
        <v>9.3451754571039172E-2</v>
      </c>
      <c r="CW888">
        <v>9.3120971935757357E-2</v>
      </c>
      <c r="CX888">
        <v>9.27964285087991E-2</v>
      </c>
      <c r="CY888">
        <v>9.2478016852967262E-2</v>
      </c>
      <c r="CZ888">
        <v>9.2165631560932978E-2</v>
      </c>
      <c r="DA888">
        <v>9.1859169220340986E-2</v>
      </c>
      <c r="DB888">
        <v>9.1558528379576426E-2</v>
      </c>
      <c r="DC888">
        <v>9.1263609514179417E-2</v>
      </c>
      <c r="DD888">
        <v>9.0974314993899033E-2</v>
      </c>
      <c r="DE888">
        <v>9.0690549050373687E-2</v>
      </c>
      <c r="DF888">
        <v>9.0551383397900462E-2</v>
      </c>
      <c r="DG888">
        <v>3.8199088812428616E-4</v>
      </c>
      <c r="DH888">
        <v>1.1459222294259526E-3</v>
      </c>
      <c r="DI888">
        <v>1.9097022491908618E-3</v>
      </c>
      <c r="DJ888">
        <v>2.6732300107355279E-3</v>
      </c>
      <c r="DK888">
        <v>3.4364044938686267E-3</v>
      </c>
      <c r="DL888">
        <v>4.1991245614491912E-3</v>
      </c>
      <c r="DM888">
        <v>4.9612889259060501E-3</v>
      </c>
      <c r="DN888">
        <v>5.7227961157074779E-3</v>
      </c>
      <c r="DO888">
        <v>6.4835444417699626E-3</v>
      </c>
      <c r="DP888">
        <v>7.2434319637949543E-3</v>
      </c>
      <c r="DQ888">
        <v>8.002356456522414E-3</v>
      </c>
      <c r="DR888">
        <v>8.7602153758900951E-3</v>
      </c>
      <c r="DS888">
        <v>9.5169058250871956E-3</v>
      </c>
      <c r="DT888">
        <v>1.0272324520491346E-2</v>
      </c>
      <c r="DU888">
        <v>1.1026367757477465E-2</v>
      </c>
      <c r="DV888">
        <v>1.1778931376087263E-2</v>
      </c>
      <c r="DW888">
        <v>1.2529910726548025E-2</v>
      </c>
      <c r="DX888">
        <v>1.327920063462926E-2</v>
      </c>
      <c r="DY888">
        <v>1.4026695366825683E-2</v>
      </c>
      <c r="DZ888">
        <v>1.4772288595355098E-2</v>
      </c>
      <c r="EA888">
        <v>1.5515873362959535E-2</v>
      </c>
      <c r="EB888">
        <v>1.6257342047498066E-2</v>
      </c>
      <c r="EC888">
        <v>1.6996586326319282E-2</v>
      </c>
      <c r="ED888">
        <v>1.7733497140402312E-2</v>
      </c>
      <c r="EE888">
        <v>1.8467964658253552E-2</v>
      </c>
      <c r="EF888">
        <v>1.9199878239548121E-2</v>
      </c>
      <c r="EG888">
        <v>1.9929126398503239E-2</v>
      </c>
      <c r="EH888">
        <v>2.0655596766971956E-2</v>
      </c>
      <c r="EI888">
        <v>2.137917605724466E-2</v>
      </c>
      <c r="EJ888">
        <v>2.2099750024546141E-2</v>
      </c>
      <c r="EK888">
        <v>2.2817203429215897E-2</v>
      </c>
      <c r="EL888">
        <v>2.3531419998559174E-2</v>
      </c>
      <c r="EM888">
        <v>2.424228238835574E-2</v>
      </c>
      <c r="EN888">
        <v>2.4949672144014334E-2</v>
      </c>
      <c r="EO888">
        <v>2.5653469661359202E-2</v>
      </c>
      <c r="EP888">
        <v>2.6353554147036277E-2</v>
      </c>
      <c r="EQ888">
        <v>2.7049803578525593E-2</v>
      </c>
      <c r="ER888">
        <v>2.7742094663746691E-2</v>
      </c>
      <c r="ES888">
        <v>2.8430302800244264E-2</v>
      </c>
      <c r="ET888">
        <v>2.9114302033939041E-2</v>
      </c>
      <c r="EU888">
        <v>2.9793965017432478E-2</v>
      </c>
      <c r="EV888">
        <v>3.046916296784893E-2</v>
      </c>
      <c r="EW888">
        <v>3.1139765624203741E-2</v>
      </c>
      <c r="EX888">
        <v>3.1805641204281136E-2</v>
      </c>
      <c r="EY888">
        <v>3.2466656361009039E-2</v>
      </c>
      <c r="EZ888">
        <v>3.3122676138315842E-2</v>
      </c>
      <c r="FA888">
        <v>3.3773563926454218E-2</v>
      </c>
      <c r="FB888">
        <v>3.4419181416777744E-2</v>
      </c>
      <c r="FC888">
        <v>3.5059388555955071E-2</v>
      </c>
      <c r="FD888">
        <v>3.5694043499606497E-2</v>
      </c>
      <c r="FE888">
        <v>3.632300256534781E-2</v>
      </c>
      <c r="FF888">
        <v>3.6946120185225258E-2</v>
      </c>
      <c r="FG888">
        <v>3.75632488575268E-2</v>
      </c>
      <c r="FH888">
        <v>3.8174239097952818E-2</v>
      </c>
      <c r="FI888">
        <v>3.8778939390130801E-2</v>
      </c>
      <c r="FJ888">
        <v>3.9377196135457183E-2</v>
      </c>
      <c r="FK888">
        <v>3.9968853602249894E-2</v>
      </c>
      <c r="FL888">
        <v>4.0553753874194708E-2</v>
      </c>
      <c r="FM888">
        <v>4.1131736798068579E-2</v>
      </c>
      <c r="FN888">
        <v>4.1702639930722207E-2</v>
      </c>
      <c r="FO888">
        <v>4.2266298485304873E-2</v>
      </c>
      <c r="FP888">
        <v>4.2822545276713087E-2</v>
      </c>
      <c r="FQ888">
        <v>4.3371210666245434E-2</v>
      </c>
      <c r="FR888">
        <v>4.3912122505445371E-2</v>
      </c>
      <c r="FS888">
        <v>4.4445106079112798E-2</v>
      </c>
      <c r="FT888">
        <v>4.4969984047466376E-2</v>
      </c>
      <c r="FU888">
        <v>4.5486576387436563E-2</v>
      </c>
      <c r="FV888">
        <v>4.599470033307073E-2</v>
      </c>
      <c r="FW888">
        <v>4.6494170315030177E-2</v>
      </c>
      <c r="FX888">
        <v>4.6984797899158867E-2</v>
      </c>
      <c r="FY888">
        <v>4.7466391724104121E-2</v>
      </c>
      <c r="FZ888">
        <v>4.7939111217191605E-2</v>
      </c>
      <c r="GA888">
        <v>4.8403112867978687E-2</v>
      </c>
      <c r="GB888">
        <v>4.8858550280059282E-2</v>
      </c>
      <c r="GC888">
        <v>4.9305574221912424E-2</v>
      </c>
      <c r="GD888">
        <v>4.9744332676813413E-2</v>
      </c>
      <c r="GE888">
        <v>5.0174970891821991E-2</v>
      </c>
      <c r="GF888">
        <v>5.0597631425865007E-2</v>
      </c>
      <c r="GG888">
        <v>5.1012454196929666E-2</v>
      </c>
      <c r="GH888">
        <v>5.1419576528381715E-2</v>
      </c>
      <c r="GI888">
        <v>5.1819133194425333E-2</v>
      </c>
      <c r="GJ888">
        <v>5.2211256464718823E-2</v>
      </c>
      <c r="GK888">
        <v>5.2596076148161447E-2</v>
      </c>
      <c r="GL888">
        <v>5.297371963586537E-2</v>
      </c>
      <c r="GM888">
        <v>5.3344311943327415E-2</v>
      </c>
      <c r="GN888">
        <v>5.3707975751814116E-2</v>
      </c>
      <c r="GO888">
        <v>5.4064831448974712E-2</v>
      </c>
      <c r="GP888">
        <v>5.4414997168693892E-2</v>
      </c>
      <c r="GQ888">
        <v>5.4758588830199337E-2</v>
      </c>
      <c r="GR888">
        <v>5.5095720176435443E-2</v>
      </c>
      <c r="GS888">
        <v>5.5426502811717161E-2</v>
      </c>
      <c r="GT888">
        <v>5.5751046238675474E-2</v>
      </c>
      <c r="GU888">
        <v>5.6069457894507319E-2</v>
      </c>
      <c r="GV888">
        <v>5.6381843186541609E-2</v>
      </c>
      <c r="GW888">
        <v>5.6688305527133526E-2</v>
      </c>
      <c r="GX888">
        <v>5.698894636789812E-2</v>
      </c>
      <c r="GY888">
        <v>5.7283865233295116E-2</v>
      </c>
      <c r="GZ888">
        <v>5.757315975357543E-2</v>
      </c>
      <c r="HA888">
        <v>5.785692569710086E-2</v>
      </c>
      <c r="HB888">
        <v>5.7996091349574064E-2</v>
      </c>
      <c r="HC888">
        <v>-0.64256051111243129</v>
      </c>
      <c r="HD888">
        <v>-0.64258410780309172</v>
      </c>
      <c r="HE888">
        <v>-0.64265490568654582</v>
      </c>
      <c r="HF888">
        <v>-0.64277292819979848</v>
      </c>
      <c r="HG888">
        <v>-0.64293821441314802</v>
      </c>
      <c r="HH888">
        <v>-0.64315081904311566</v>
      </c>
      <c r="HI888">
        <v>-0.6434108124705602</v>
      </c>
      <c r="HJ888">
        <v>-0.64371828076397986</v>
      </c>
      <c r="HK888">
        <v>-0.64407332570800124</v>
      </c>
      <c r="HL888">
        <v>-0.64447606483707642</v>
      </c>
      <c r="HM888">
        <v>-0.64492663147438822</v>
      </c>
      <c r="HN888">
        <v>-0.64542517477598993</v>
      </c>
      <c r="HO888">
        <v>-0.64597185978017946</v>
      </c>
      <c r="HP888">
        <v>-0.64656686746213521</v>
      </c>
      <c r="HQ888">
        <v>-0.64721039479382625</v>
      </c>
      <c r="HR888">
        <v>-0.64790265480921405</v>
      </c>
      <c r="HS888">
        <v>-0.64864387667478118</v>
      </c>
      <c r="HT888">
        <v>-0.64943430576539518</v>
      </c>
      <c r="HU888">
        <v>-0.65027420374552947</v>
      </c>
      <c r="HV888">
        <v>-0.65116384865589516</v>
      </c>
      <c r="HW888">
        <v>-0.65210353500547691</v>
      </c>
      <c r="HX888">
        <v>-0.65309357386903077</v>
      </c>
      <c r="HY888">
        <v>-0.65413429299006298</v>
      </c>
      <c r="HZ888">
        <v>-0.65522603688932268</v>
      </c>
      <c r="IA888">
        <v>-0.65636916697885783</v>
      </c>
      <c r="IB888">
        <v>-0.65756406168165427</v>
      </c>
      <c r="IC888">
        <v>-0.65881111655690894</v>
      </c>
      <c r="ID888">
        <v>-0.66011074443097628</v>
      </c>
      <c r="IE888">
        <v>-0.66146337553403389</v>
      </c>
      <c r="IF888">
        <v>-0.66286945764250327</v>
      </c>
      <c r="IG888">
        <v>-0.66432945622728068</v>
      </c>
      <c r="IH888">
        <v>-0.66584385460783246</v>
      </c>
      <c r="II888">
        <v>-0.66741315411218705</v>
      </c>
      <c r="IJ888">
        <v>-0.66903787424290329</v>
      </c>
      <c r="IK888">
        <v>-0.67071855284903714</v>
      </c>
      <c r="IL888">
        <v>-0.67245574630420057</v>
      </c>
      <c r="IM888">
        <v>-0.67425002969073933</v>
      </c>
      <c r="IN888">
        <v>-0.67610199699010964</v>
      </c>
      <c r="IO888">
        <v>-0.67801226127951242</v>
      </c>
      <c r="IP888">
        <v>-0.67998145493484252</v>
      </c>
      <c r="IQ888">
        <v>-0.68201022984003778</v>
      </c>
      <c r="IR888">
        <v>-0.68409925760287116</v>
      </c>
      <c r="IS888">
        <v>-0.68624922977729053</v>
      </c>
      <c r="IT888">
        <v>-0.6884608580923387</v>
      </c>
      <c r="IU888">
        <v>-0.69073487468777806</v>
      </c>
      <c r="IV888">
        <v>-0.69307203235644999</v>
      </c>
      <c r="IW888">
        <v>-0.6954731047934839</v>
      </c>
      <c r="IX888">
        <v>-0.69793888685242134</v>
      </c>
      <c r="IY888">
        <v>-0.70047019480834338</v>
      </c>
      <c r="IZ888">
        <v>-0.70306786662809651</v>
      </c>
      <c r="JA888">
        <v>-0.70573276224768544</v>
      </c>
      <c r="JB888">
        <v>-0.70846576385695703</v>
      </c>
      <c r="JC888">
        <v>-0.71126777619163284</v>
      </c>
      <c r="JD888">
        <v>-0.71413972683282056</v>
      </c>
      <c r="JE888">
        <v>-0.7170825665140752</v>
      </c>
      <c r="JF888">
        <v>-0.72009726943613506</v>
      </c>
      <c r="JG888">
        <v>-0.72318483358942298</v>
      </c>
      <c r="JH888">
        <v>-0.72634628108441845</v>
      </c>
      <c r="JI888">
        <v>-0.72958265849002057</v>
      </c>
      <c r="JJ888">
        <v>-0.73289503718000482</v>
      </c>
      <c r="JK888">
        <v>-0.73628451368769088</v>
      </c>
      <c r="JL888">
        <v>-0.73975221006894165</v>
      </c>
      <c r="JM888">
        <v>-0.74329927427360987</v>
      </c>
      <c r="JN888">
        <v>-0.74692688052555412</v>
      </c>
      <c r="JO888">
        <v>-0.75063622971135813</v>
      </c>
      <c r="JP888">
        <v>-0.75442854977787233</v>
      </c>
      <c r="JQ888">
        <v>-0.75830509613871444</v>
      </c>
      <c r="JR888">
        <v>-0.7622671520898634</v>
      </c>
      <c r="JS888">
        <v>-0.76631602923448006</v>
      </c>
      <c r="JT888">
        <v>-0.7704530679171101</v>
      </c>
      <c r="JU888">
        <v>0.2253203623326184</v>
      </c>
      <c r="JV888">
        <v>0.22116838287173224</v>
      </c>
      <c r="JW888">
        <v>0.21708961922459086</v>
      </c>
      <c r="JX888">
        <v>0.21308272115299162</v>
      </c>
      <c r="JY888">
        <v>0.20914636220918997</v>
      </c>
      <c r="JZ888">
        <v>0.20527923929678596</v>
      </c>
      <c r="KA888">
        <v>0.20148007223934994</v>
      </c>
      <c r="KB888">
        <v>0.19774760335662908</v>
      </c>
      <c r="KC888">
        <v>0.19408059704820482</v>
      </c>
      <c r="KD888">
        <v>0.19047783938445667</v>
      </c>
      <c r="KE888">
        <v>0.1869381377047048</v>
      </c>
      <c r="KF888">
        <v>0.18346032022238717</v>
      </c>
      <c r="KG888">
        <v>0.18004323563715191</v>
      </c>
      <c r="KH888">
        <v>0.17668575275372922</v>
      </c>
      <c r="KI888">
        <v>0.17338676010745951</v>
      </c>
      <c r="KJ888">
        <v>0.17014516559635226</v>
      </c>
      <c r="KK888">
        <v>0.16695989611955617</v>
      </c>
      <c r="KL888">
        <v>0.16382989722211805</v>
      </c>
      <c r="KM888">
        <v>0.16075413274591607</v>
      </c>
      <c r="KN888">
        <v>0.15773158448664759</v>
      </c>
      <c r="KO888">
        <v>0.15476125185676268</v>
      </c>
      <c r="KP888">
        <v>0.15184215155422723</v>
      </c>
      <c r="KQ888">
        <v>0.14897331723701285</v>
      </c>
      <c r="KR888">
        <v>0.14615379920319232</v>
      </c>
      <c r="KS888">
        <v>0.14338266407655625</v>
      </c>
      <c r="KT888">
        <v>0.14065899449762129</v>
      </c>
      <c r="KU888">
        <v>0.13798188881994922</v>
      </c>
      <c r="KV888">
        <v>0.13535046081166491</v>
      </c>
      <c r="KW888">
        <v>0.13276383936207792</v>
      </c>
      <c r="KX888">
        <v>0.13022116819330595</v>
      </c>
      <c r="KY888">
        <v>2.3596690660204486E-5</v>
      </c>
      <c r="KZ888">
        <v>7.0797883453871304E-5</v>
      </c>
      <c r="LA888">
        <v>1.1802251325323153E-4</v>
      </c>
      <c r="LB888">
        <v>1.6528621334933026E-4</v>
      </c>
      <c r="LC888">
        <v>2.1260462996708479E-4</v>
      </c>
      <c r="LD888">
        <v>2.5999342744482745E-4</v>
      </c>
      <c r="LE888">
        <v>3.0746829341984596E-4</v>
      </c>
      <c r="LF888">
        <v>3.5504494402163061E-4</v>
      </c>
      <c r="LG888">
        <v>4.0273912907456521E-4</v>
      </c>
      <c r="LH888">
        <v>4.5056663731175774E-4</v>
      </c>
      <c r="LI888">
        <v>4.9854330160176629E-4</v>
      </c>
      <c r="LJ888">
        <v>5.4668500418992422E-4</v>
      </c>
      <c r="LK888">
        <v>5.9500768195601536E-4</v>
      </c>
      <c r="LL888">
        <v>6.4352733169003651E-4</v>
      </c>
      <c r="LM888">
        <v>6.9226001538779487E-4</v>
      </c>
      <c r="LN888">
        <v>7.4122186556808175E-4</v>
      </c>
      <c r="LO888">
        <v>7.9042909061320221E-4</v>
      </c>
      <c r="LP888">
        <v>8.3989798013461609E-4</v>
      </c>
      <c r="LQ888">
        <v>8.8964491036545824E-4</v>
      </c>
      <c r="LR888">
        <v>9.3968634958176513E-4</v>
      </c>
      <c r="LS888">
        <v>9.9003886355412507E-4</v>
      </c>
      <c r="LT888">
        <v>1.0407191210316459E-3</v>
      </c>
      <c r="LU888">
        <v>1.0917438992599933E-3</v>
      </c>
      <c r="LV888">
        <v>1.1431300895353373E-3</v>
      </c>
      <c r="LW888">
        <v>1.1948947027960756E-3</v>
      </c>
      <c r="LX888">
        <v>1.2470548752541422E-3</v>
      </c>
      <c r="LY888">
        <v>1.2996278740678125E-3</v>
      </c>
      <c r="LZ888">
        <v>1.352631103057825E-3</v>
      </c>
      <c r="MA888">
        <v>1.4060821084687768E-3</v>
      </c>
      <c r="MB888">
        <v>1.4599985847776225E-3</v>
      </c>
      <c r="MC888">
        <v>1.5143983805513143E-3</v>
      </c>
      <c r="MD888">
        <v>1.5692995043553775E-3</v>
      </c>
      <c r="ME888">
        <v>1.6247201307154902E-3</v>
      </c>
      <c r="MF888">
        <v>1.6806786061340088E-3</v>
      </c>
      <c r="MG888">
        <v>1.7371934551634093E-3</v>
      </c>
      <c r="MH888">
        <v>1.7942833865386609E-3</v>
      </c>
      <c r="MI888">
        <v>1.8519672993706101E-3</v>
      </c>
      <c r="MJ888">
        <v>1.910264289402339E-3</v>
      </c>
      <c r="MK888">
        <v>1.9691936553306601E-3</v>
      </c>
      <c r="ML888">
        <v>2.0287749051947422E-3</v>
      </c>
      <c r="MM888">
        <v>2.0890277628341333E-3</v>
      </c>
      <c r="MN888">
        <v>2.1499721744181015E-3</v>
      </c>
      <c r="MO888">
        <v>2.2116283150486597E-3</v>
      </c>
      <c r="MP888">
        <v>2.2740165954393504E-3</v>
      </c>
      <c r="MQ888">
        <v>2.3371576686720451E-3</v>
      </c>
      <c r="MR888">
        <v>2.4010724370339392E-3</v>
      </c>
      <c r="MS888">
        <v>2.4657820589370806E-3</v>
      </c>
      <c r="MT888">
        <v>2.5313079559226466E-3</v>
      </c>
      <c r="MU888">
        <v>2.5976718197524133E-3</v>
      </c>
      <c r="MV888">
        <v>2.6648956195895412E-3</v>
      </c>
      <c r="MW888">
        <v>2.7330016092713492E-3</v>
      </c>
      <c r="MX888">
        <v>2.8020123346761696E-3</v>
      </c>
      <c r="MY888">
        <v>2.8719506411870313E-3</v>
      </c>
      <c r="MZ888">
        <v>2.9428396812543767E-3</v>
      </c>
      <c r="NA888">
        <v>3.0147029220604642E-3</v>
      </c>
      <c r="NB888">
        <v>3.0875641532880074E-3</v>
      </c>
      <c r="NC888">
        <v>3.1614474949955159E-3</v>
      </c>
      <c r="ND888">
        <v>3.2363774056020319E-3</v>
      </c>
      <c r="NE888">
        <v>3.3123786899838473E-3</v>
      </c>
      <c r="NF888">
        <v>3.3894765076859595E-3</v>
      </c>
      <c r="NG888">
        <v>3.4676963812509255E-3</v>
      </c>
      <c r="NH888">
        <v>3.5470642046678156E-3</v>
      </c>
      <c r="NI888">
        <v>3.6276062519442738E-3</v>
      </c>
      <c r="NJ888">
        <v>3.7093491858041961E-3</v>
      </c>
      <c r="NK888">
        <v>3.7923200665142811E-3</v>
      </c>
      <c r="NL888">
        <v>3.8765463608420019E-3</v>
      </c>
      <c r="NM888">
        <v>3.9620559511482798E-3</v>
      </c>
      <c r="NN888">
        <v>4.0488771446177269E-3</v>
      </c>
      <c r="NO888">
        <v>4.1370386826293749E-3</v>
      </c>
      <c r="NP888">
        <v>4.2265697502713844E-3</v>
      </c>
      <c r="NQ888">
        <v>4.1519794608859215E-3</v>
      </c>
      <c r="NR888">
        <v>4.0787636471417473E-3</v>
      </c>
      <c r="NS888">
        <v>4.0068980715989473E-3</v>
      </c>
      <c r="NT888">
        <v>3.936358943801968E-3</v>
      </c>
      <c r="NU888">
        <v>3.8671229124038358E-3</v>
      </c>
      <c r="NV888">
        <v>3.7991670574359952E-3</v>
      </c>
      <c r="NW888">
        <v>3.7324688827208748E-3</v>
      </c>
      <c r="NX888">
        <v>3.6670063084246413E-3</v>
      </c>
      <c r="NY888">
        <v>3.6027576637479583E-3</v>
      </c>
      <c r="NZ888">
        <v>3.5397016797520243E-3</v>
      </c>
      <c r="OA888">
        <v>3.4778174823176565E-3</v>
      </c>
      <c r="OB888">
        <v>3.4170845852351697E-3</v>
      </c>
      <c r="OC888">
        <v>3.3574828834225085E-3</v>
      </c>
      <c r="OD888">
        <v>3.2989926462697059E-3</v>
      </c>
      <c r="OE888">
        <v>3.2415945111072442E-3</v>
      </c>
      <c r="OF888">
        <v>3.1852694767961613E-3</v>
      </c>
      <c r="OG888">
        <v>3.1299988974379592E-3</v>
      </c>
      <c r="OH888">
        <v>3.0757644762019866E-3</v>
      </c>
      <c r="OI888">
        <v>3.0225482592684885E-3</v>
      </c>
      <c r="OJ888">
        <v>2.9703326298851185E-3</v>
      </c>
      <c r="OK888">
        <v>2.919100302535089E-3</v>
      </c>
      <c r="OL888">
        <v>2.8688343172149412E-3</v>
      </c>
      <c r="OM888">
        <v>2.8195180338201121E-3</v>
      </c>
      <c r="ON888">
        <v>2.7711351266363434E-3</v>
      </c>
      <c r="OO888">
        <v>2.7236695789352463E-3</v>
      </c>
      <c r="OP888">
        <v>2.6771056776720378E-3</v>
      </c>
      <c r="OQ888">
        <v>2.6314280082839541E-3</v>
      </c>
      <c r="OR888">
        <v>2.5866214495873421E-3</v>
      </c>
      <c r="OS888">
        <v>2.5426711687719632E-3</v>
      </c>
      <c r="OT888">
        <v>0.13022116819330568</v>
      </c>
      <c r="OU888">
        <v>0.35743948888756477</v>
      </c>
      <c r="OV888">
        <v>0.35741589219690439</v>
      </c>
      <c r="OW888">
        <v>0.35734509431345046</v>
      </c>
      <c r="OX888">
        <v>0.35722707180019764</v>
      </c>
      <c r="OY888">
        <v>0.35706178558684842</v>
      </c>
      <c r="OZ888">
        <v>0.35684918095688151</v>
      </c>
      <c r="PA888">
        <v>0.35658918752943658</v>
      </c>
      <c r="PB888">
        <v>0.35628171923601754</v>
      </c>
      <c r="PC888">
        <v>0.35592667429199509</v>
      </c>
      <c r="PD888">
        <v>0.35552393516292013</v>
      </c>
      <c r="PE888">
        <v>0.355073368525609</v>
      </c>
      <c r="PF888">
        <v>0.35457482522400707</v>
      </c>
      <c r="PG888">
        <v>0.35402814021981738</v>
      </c>
      <c r="PH888">
        <v>0.35343313253786124</v>
      </c>
      <c r="PI888">
        <v>0.35278960520617086</v>
      </c>
      <c r="PJ888">
        <v>0.35209734519078251</v>
      </c>
      <c r="PK888">
        <v>0.3513561233252146</v>
      </c>
      <c r="PL888">
        <v>0.35056569423460204</v>
      </c>
      <c r="PM888">
        <v>0.34972579625446726</v>
      </c>
      <c r="PN888">
        <v>0.34883615134410184</v>
      </c>
      <c r="PO888">
        <v>0.34789646499452015</v>
      </c>
      <c r="PP888">
        <v>0.34690642613096623</v>
      </c>
      <c r="PQ888">
        <v>0.34586570700993402</v>
      </c>
      <c r="PR888">
        <v>0.34477396311067476</v>
      </c>
      <c r="PS888">
        <v>0.34363083302113956</v>
      </c>
      <c r="PT888">
        <v>0.34243593831834357</v>
      </c>
      <c r="PU888">
        <v>0.3411888834430894</v>
      </c>
      <c r="PV888">
        <v>0.33988925556902155</v>
      </c>
      <c r="PW888">
        <v>0.33853662446596322</v>
      </c>
      <c r="PX888">
        <v>0.33713054235749451</v>
      </c>
      <c r="PY888">
        <v>0.33567054377271655</v>
      </c>
      <c r="PZ888">
        <v>0.33415614539216482</v>
      </c>
      <c r="QA888">
        <v>0.33258684588780923</v>
      </c>
      <c r="QB888">
        <v>0.33096212575709399</v>
      </c>
      <c r="QC888">
        <v>0.32928144715096014</v>
      </c>
      <c r="QD888">
        <v>0.32754425369579665</v>
      </c>
      <c r="QE888">
        <v>0.32574997030925806</v>
      </c>
      <c r="QF888">
        <v>0.32389800300988708</v>
      </c>
      <c r="QG888">
        <v>0.32198773872048503</v>
      </c>
      <c r="QH888">
        <v>0.32001854506515454</v>
      </c>
      <c r="QI888">
        <v>0.31798977015995911</v>
      </c>
      <c r="QJ888">
        <v>0.31590074239712496</v>
      </c>
      <c r="QK888">
        <v>0.31375077022270698</v>
      </c>
      <c r="QL888">
        <v>0.31153914190765825</v>
      </c>
      <c r="QM888">
        <v>0.30926512531221839</v>
      </c>
      <c r="QN888">
        <v>0.30692796764354674</v>
      </c>
      <c r="QO888">
        <v>0.30452689520651338</v>
      </c>
      <c r="QP888">
        <v>0.30206111314757617</v>
      </c>
      <c r="QQ888">
        <v>0.29952980519165362</v>
      </c>
      <c r="QR888">
        <v>0.29693213337190144</v>
      </c>
      <c r="QS888">
        <v>0.29426723775231239</v>
      </c>
      <c r="QT888">
        <v>0.29153423614304186</v>
      </c>
      <c r="QU888">
        <v>0.28873222380836561</v>
      </c>
      <c r="QV888">
        <v>0.28586027316717821</v>
      </c>
      <c r="QW888">
        <v>0.2829174334859243</v>
      </c>
      <c r="QX888">
        <v>0.27990273056386378</v>
      </c>
      <c r="QY888">
        <v>0.27681516641057569</v>
      </c>
      <c r="QZ888">
        <v>0.27365371891557994</v>
      </c>
      <c r="RA888">
        <v>0.27041734150997782</v>
      </c>
      <c r="RB888">
        <v>0.26710496281999413</v>
      </c>
      <c r="RC888">
        <v>0.26371548631230846</v>
      </c>
      <c r="RD888">
        <v>0.26024778993105785</v>
      </c>
      <c r="RE888">
        <v>0.2567007257263898</v>
      </c>
      <c r="RF888">
        <v>0.25307311947444577</v>
      </c>
      <c r="RG888">
        <v>0.24936377028864185</v>
      </c>
      <c r="RH888">
        <v>0.24557145022212726</v>
      </c>
      <c r="RI888">
        <v>0.24169490386128556</v>
      </c>
      <c r="RJ888">
        <v>0.23773284791013785</v>
      </c>
      <c r="RK888">
        <v>0.23368397076551972</v>
      </c>
      <c r="RL888">
        <v>0.2295469320828904</v>
      </c>
      <c r="RM888">
        <v>0.22532036233261857</v>
      </c>
      <c r="RN888">
        <v>0.2211683828717329</v>
      </c>
      <c r="RO888">
        <v>0.21708961922459102</v>
      </c>
      <c r="RP888">
        <v>0.21308272115299251</v>
      </c>
      <c r="RQ888">
        <v>0.20914636220919017</v>
      </c>
      <c r="RR888">
        <v>0.20527923929678632</v>
      </c>
      <c r="RS888">
        <v>0.20148007223935036</v>
      </c>
      <c r="RT888">
        <v>0.19774760335662919</v>
      </c>
      <c r="RU888">
        <v>0.19408059704820446</v>
      </c>
      <c r="RV888">
        <v>0.1904778393844565</v>
      </c>
      <c r="RW888">
        <v>0.1869381377047043</v>
      </c>
      <c r="RX888">
        <v>0.18346032022238665</v>
      </c>
      <c r="RY888">
        <v>0.1800432356371513</v>
      </c>
      <c r="RZ888">
        <v>0.17668575275372883</v>
      </c>
      <c r="SA888">
        <v>0.17338676010745935</v>
      </c>
      <c r="SB888">
        <v>0.1701451655963522</v>
      </c>
      <c r="SC888">
        <v>0.16695989611955592</v>
      </c>
      <c r="SD888">
        <v>0.16382989722211805</v>
      </c>
      <c r="SE888">
        <v>0.16075413274591582</v>
      </c>
      <c r="SF888">
        <v>0.15773158448664751</v>
      </c>
      <c r="SG888">
        <v>0.15476125185676246</v>
      </c>
      <c r="SH888">
        <v>0.15184215155422734</v>
      </c>
      <c r="SI888">
        <v>0.14897331723701207</v>
      </c>
      <c r="SJ888">
        <v>0.14615379920319191</v>
      </c>
      <c r="SK888">
        <v>0.14338266407655573</v>
      </c>
      <c r="SL888">
        <v>0.14065899449762059</v>
      </c>
      <c r="SM888">
        <v>0.13798188881994869</v>
      </c>
      <c r="SN888">
        <v>0.13535046081166491</v>
      </c>
      <c r="SO888">
        <v>0.13276383936207772</v>
      </c>
      <c r="SP888">
        <v>0.13022116819330576</v>
      </c>
      <c r="SS888" t="s">
        <v>1038</v>
      </c>
      <c r="ST888">
        <v>-0.23486547716345935</v>
      </c>
    </row>
    <row r="889" spans="10:514" x14ac:dyDescent="0.2">
      <c r="J889" s="99">
        <v>371</v>
      </c>
      <c r="K889">
        <v>6.8400727052523279E-4</v>
      </c>
      <c r="L889">
        <v>2.0520713564492078E-3</v>
      </c>
      <c r="M889">
        <v>3.4202840933951085E-3</v>
      </c>
      <c r="N889">
        <v>4.7887446367209227E-3</v>
      </c>
      <c r="O889">
        <v>6.1575522238187536E-3</v>
      </c>
      <c r="P889">
        <v>7.526806206966402E-3</v>
      </c>
      <c r="Q889">
        <v>8.8966060862171233E-3</v>
      </c>
      <c r="R889">
        <v>1.0267051542338142E-2</v>
      </c>
      <c r="S889">
        <v>1.16382424698092E-2</v>
      </c>
      <c r="T889">
        <v>1.3010279009891594E-2</v>
      </c>
      <c r="U889">
        <v>1.4383261583779122E-2</v>
      </c>
      <c r="V889">
        <v>1.575729092584164E-2</v>
      </c>
      <c r="W889">
        <v>1.713246811697219E-2</v>
      </c>
      <c r="X889">
        <v>1.8508894618049037E-2</v>
      </c>
      <c r="Y889">
        <v>1.9886672303523256E-2</v>
      </c>
      <c r="Z889">
        <v>2.1265903495143436E-2</v>
      </c>
      <c r="AA889">
        <v>2.2646690995828386E-2</v>
      </c>
      <c r="AB889">
        <v>2.4029138123699174E-2</v>
      </c>
      <c r="AC889">
        <v>2.5413348746281445E-2</v>
      </c>
      <c r="AD889">
        <v>2.679942731489008E-2</v>
      </c>
      <c r="AE889">
        <v>2.8187478899206787E-2</v>
      </c>
      <c r="AF889">
        <v>2.9577609222062401E-2</v>
      </c>
      <c r="AG889">
        <v>3.0969924694435578E-2</v>
      </c>
      <c r="AH889">
        <v>3.2364532450679176E-2</v>
      </c>
      <c r="AI889">
        <v>3.3761540383986141E-2</v>
      </c>
      <c r="AJ889">
        <v>3.5161057182106444E-2</v>
      </c>
      <c r="AK889">
        <v>3.6563192363327467E-2</v>
      </c>
      <c r="AL889">
        <v>3.7968056312728704E-2</v>
      </c>
      <c r="AM889">
        <v>3.9375760318724043E-2</v>
      </c>
      <c r="AN889">
        <v>4.0786416609902718E-2</v>
      </c>
      <c r="AO889">
        <v>4.220013839218141E-2</v>
      </c>
      <c r="AP889">
        <v>4.3617039886280393E-2</v>
      </c>
      <c r="AQ889">
        <v>4.5037236365534888E-2</v>
      </c>
      <c r="AR889">
        <v>4.6460844194055488E-2</v>
      </c>
      <c r="AS889">
        <v>4.7887980865249619E-2</v>
      </c>
      <c r="AT889">
        <v>4.9318765040716292E-2</v>
      </c>
      <c r="AU889">
        <v>5.0753316589528218E-2</v>
      </c>
      <c r="AV889">
        <v>5.2191756627913394E-2</v>
      </c>
      <c r="AW889">
        <v>5.3634207559349452E-2</v>
      </c>
      <c r="AX889">
        <v>5.5080793115084153E-2</v>
      </c>
      <c r="AY889">
        <v>5.6531638395095896E-2</v>
      </c>
      <c r="AZ889">
        <v>5.7986869909506314E-2</v>
      </c>
      <c r="BA889">
        <v>5.9446615620461121E-2</v>
      </c>
      <c r="BB889">
        <v>6.0911004984490071E-2</v>
      </c>
      <c r="BC889">
        <v>6.238016899536275E-2</v>
      </c>
      <c r="BD889">
        <v>6.3854240227452952E-2</v>
      </c>
      <c r="BE889">
        <v>6.5333352879626008E-2</v>
      </c>
      <c r="BF889">
        <v>6.6817642819664416E-2</v>
      </c>
      <c r="BG889">
        <v>6.8307247629245421E-2</v>
      </c>
      <c r="BH889">
        <v>6.9802306649486195E-2</v>
      </c>
      <c r="BI889">
        <v>7.1302961027071607E-2</v>
      </c>
      <c r="BJ889">
        <v>7.2809353760979342E-2</v>
      </c>
      <c r="BK889">
        <v>7.4321629749818874E-2</v>
      </c>
      <c r="BL889">
        <v>7.5839935839798381E-2</v>
      </c>
      <c r="BM889">
        <v>7.7364420873337003E-2</v>
      </c>
      <c r="BN889">
        <v>7.8895235738337968E-2</v>
      </c>
      <c r="BO889">
        <v>8.0432533418138497E-2</v>
      </c>
      <c r="BP889">
        <v>8.1976469042153666E-2</v>
      </c>
      <c r="BQ889">
        <v>8.3527199937230692E-2</v>
      </c>
      <c r="BR889">
        <v>8.5084885679730132E-2</v>
      </c>
      <c r="BS889">
        <v>8.6649688148352777E-2</v>
      </c>
      <c r="BT889">
        <v>8.8221771577727981E-2</v>
      </c>
      <c r="BU889">
        <v>8.9801302612781811E-2</v>
      </c>
      <c r="BV889">
        <v>9.1388450363903445E-2</v>
      </c>
      <c r="BW889">
        <v>9.2983386462928252E-2</v>
      </c>
      <c r="BX889">
        <v>9.4586285119953914E-2</v>
      </c>
      <c r="BY889">
        <v>9.6197323181011832E-2</v>
      </c>
      <c r="BZ889">
        <v>9.7816680186610369E-2</v>
      </c>
      <c r="CA889">
        <v>9.9444538431170029E-2</v>
      </c>
      <c r="CB889">
        <v>0.10108108302337038</v>
      </c>
      <c r="CC889">
        <v>0.10272650194742856</v>
      </c>
      <c r="CD889">
        <v>0.10224361238795607</v>
      </c>
      <c r="CE889">
        <v>0.10176962822605982</v>
      </c>
      <c r="CF889">
        <v>0.10130439255352511</v>
      </c>
      <c r="CG889">
        <v>0.10084775135824604</v>
      </c>
      <c r="CH889">
        <v>0.10039955347324216</v>
      </c>
      <c r="CI889">
        <v>9.9959650526614541E-2</v>
      </c>
      <c r="CJ889">
        <v>9.9527896892429815E-2</v>
      </c>
      <c r="CK889">
        <v>9.9104149642511574E-2</v>
      </c>
      <c r="CL889">
        <v>9.868826849912514E-2</v>
      </c>
      <c r="CM889">
        <v>9.8280115788540026E-2</v>
      </c>
      <c r="CN889">
        <v>9.7879556395454231E-2</v>
      </c>
      <c r="CO889">
        <v>9.7486457718265696E-2</v>
      </c>
      <c r="CP889">
        <v>9.7100689625175263E-2</v>
      </c>
      <c r="CQ889">
        <v>9.6722124411108473E-2</v>
      </c>
      <c r="CR889">
        <v>9.6350636755439215E-2</v>
      </c>
      <c r="CS889">
        <v>9.5986103680503684E-2</v>
      </c>
      <c r="CT889">
        <v>9.5628404510890094E-2</v>
      </c>
      <c r="CU889">
        <v>9.5277420833489501E-2</v>
      </c>
      <c r="CV889">
        <v>9.4933036458296857E-2</v>
      </c>
      <c r="CW889">
        <v>9.4595137379946792E-2</v>
      </c>
      <c r="CX889">
        <v>9.4263611739973746E-2</v>
      </c>
      <c r="CY889">
        <v>9.3938349789781495E-2</v>
      </c>
      <c r="CZ889">
        <v>9.3619243854312459E-2</v>
      </c>
      <c r="DA889">
        <v>9.3306188296402581E-2</v>
      </c>
      <c r="DB889">
        <v>9.299907948181145E-2</v>
      </c>
      <c r="DC889">
        <v>9.2697815744914244E-2</v>
      </c>
      <c r="DD889">
        <v>9.2402297355047194E-2</v>
      </c>
      <c r="DE889">
        <v>9.2112426483492355E-2</v>
      </c>
      <c r="DF889">
        <v>9.1970266827291952E-2</v>
      </c>
      <c r="DG889">
        <v>3.8467959816163233E-4</v>
      </c>
      <c r="DH889">
        <v>1.1539892496113856E-3</v>
      </c>
      <c r="DI889">
        <v>1.9231502500392165E-3</v>
      </c>
      <c r="DJ889">
        <v>2.6920634440871275E-3</v>
      </c>
      <c r="DK889">
        <v>3.4606295943630308E-3</v>
      </c>
      <c r="DL889">
        <v>4.2287493485891068E-3</v>
      </c>
      <c r="DM889">
        <v>4.9963232067121235E-3</v>
      </c>
      <c r="DN889">
        <v>5.7632514879648227E-3</v>
      </c>
      <c r="DO889">
        <v>6.5294342978674978E-3</v>
      </c>
      <c r="DP889">
        <v>7.2947714951588334E-3</v>
      </c>
      <c r="DQ889">
        <v>8.0591626586450239E-3</v>
      </c>
      <c r="DR889">
        <v>8.8225070539562477E-3</v>
      </c>
      <c r="DS889">
        <v>9.5847036001994197E-3</v>
      </c>
      <c r="DT889">
        <v>1.0345650836496315E-2</v>
      </c>
      <c r="DU889">
        <v>1.1105246888395844E-2</v>
      </c>
      <c r="DV889">
        <v>1.1863389434149378E-2</v>
      </c>
      <c r="DW889">
        <v>1.2619975670838135E-2</v>
      </c>
      <c r="DX889">
        <v>1.3374902280341093E-2</v>
      </c>
      <c r="DY889">
        <v>1.4128065395132552E-2</v>
      </c>
      <c r="DZ889">
        <v>1.487936056389765E-2</v>
      </c>
      <c r="EA889">
        <v>1.5628682716954681E-2</v>
      </c>
      <c r="EB889">
        <v>1.6375926131472811E-2</v>
      </c>
      <c r="EC889">
        <v>1.7120984396473336E-2</v>
      </c>
      <c r="ED889">
        <v>1.786375037760347E-2</v>
      </c>
      <c r="EE889">
        <v>1.8604116181670256E-2</v>
      </c>
      <c r="EF889">
        <v>1.9341973120923665E-2</v>
      </c>
      <c r="EG889">
        <v>2.0077211677076396E-2</v>
      </c>
      <c r="EH889">
        <v>2.0809721465048867E-2</v>
      </c>
      <c r="EI889">
        <v>2.1539391196427234E-2</v>
      </c>
      <c r="EJ889">
        <v>2.2266108642622313E-2</v>
      </c>
      <c r="EK889">
        <v>2.2989760597717315E-2</v>
      </c>
      <c r="EL889">
        <v>2.3710232840992138E-2</v>
      </c>
      <c r="EM889">
        <v>2.4427410099111403E-2</v>
      </c>
      <c r="EN889">
        <v>2.5141176007964481E-2</v>
      </c>
      <c r="EO889">
        <v>2.5851413074144083E-2</v>
      </c>
      <c r="EP889">
        <v>2.6558002636051164E-2</v>
      </c>
      <c r="EQ889">
        <v>2.7260824824612971E-2</v>
      </c>
      <c r="ER889">
        <v>2.7959758523601497E-2</v>
      </c>
      <c r="ES889">
        <v>2.8654681329539244E-2</v>
      </c>
      <c r="ET889">
        <v>2.9345469511178241E-2</v>
      </c>
      <c r="EU889">
        <v>3.0031997968540294E-2</v>
      </c>
      <c r="EV889">
        <v>3.0714140191503515E-2</v>
      </c>
      <c r="EW889">
        <v>3.1391768217922465E-2</v>
      </c>
      <c r="EX889">
        <v>3.2064752591267294E-2</v>
      </c>
      <c r="EY889">
        <v>3.2732962317768365E-2</v>
      </c>
      <c r="EZ889">
        <v>3.3396264823051892E-2</v>
      </c>
      <c r="FA889">
        <v>3.405452590825251E-2</v>
      </c>
      <c r="FB889">
        <v>3.4707609705587804E-2</v>
      </c>
      <c r="FC889">
        <v>3.5355378633380556E-2</v>
      </c>
      <c r="FD889">
        <v>3.5997693350513497E-2</v>
      </c>
      <c r="FE889">
        <v>3.6634412710301906E-2</v>
      </c>
      <c r="FF889">
        <v>3.7265393713767851E-2</v>
      </c>
      <c r="FG889">
        <v>3.7890491462302056E-2</v>
      </c>
      <c r="FH889">
        <v>3.8509559109696383E-2</v>
      </c>
      <c r="FI889">
        <v>3.9122447813531469E-2</v>
      </c>
      <c r="FJ889">
        <v>3.972900668590424E-2</v>
      </c>
      <c r="FK889">
        <v>4.0329082743477421E-2</v>
      </c>
      <c r="FL889">
        <v>4.0922520856835926E-2</v>
      </c>
      <c r="FM889">
        <v>4.150916369913274E-2</v>
      </c>
      <c r="FN889">
        <v>4.2088851694007022E-2</v>
      </c>
      <c r="FO889">
        <v>4.26614229627581E-2</v>
      </c>
      <c r="FP889">
        <v>4.3226713270756625E-2</v>
      </c>
      <c r="FQ889">
        <v>4.3784555973076601E-2</v>
      </c>
      <c r="FR889">
        <v>4.4334781959328579E-2</v>
      </c>
      <c r="FS889">
        <v>4.4877219597677619E-2</v>
      </c>
      <c r="FT889">
        <v>4.5411694678025749E-2</v>
      </c>
      <c r="FU889">
        <v>4.5938030354341547E-2</v>
      </c>
      <c r="FV889">
        <v>4.6456047086116711E-2</v>
      </c>
      <c r="FW889">
        <v>4.6965562578930711E-2</v>
      </c>
      <c r="FX889">
        <v>4.7466391724104155E-2</v>
      </c>
      <c r="FY889">
        <v>4.7958346537419719E-2</v>
      </c>
      <c r="FZ889">
        <v>4.8441236096892215E-2</v>
      </c>
      <c r="GA889">
        <v>4.891522025878843E-2</v>
      </c>
      <c r="GB889">
        <v>4.9380455931323244E-2</v>
      </c>
      <c r="GC889">
        <v>4.9837097126602184E-2</v>
      </c>
      <c r="GD889">
        <v>5.0285295011606182E-2</v>
      </c>
      <c r="GE889">
        <v>5.0725197958233784E-2</v>
      </c>
      <c r="GF889">
        <v>5.1156951592418481E-2</v>
      </c>
      <c r="GG889">
        <v>5.1580698842336709E-2</v>
      </c>
      <c r="GH889">
        <v>5.1996579985723143E-2</v>
      </c>
      <c r="GI889">
        <v>5.2404732696308284E-2</v>
      </c>
      <c r="GJ889">
        <v>5.2805292089394051E-2</v>
      </c>
      <c r="GK889">
        <v>5.3198390766582671E-2</v>
      </c>
      <c r="GL889">
        <v>5.3584158859673027E-2</v>
      </c>
      <c r="GM889">
        <v>5.3962724073739823E-2</v>
      </c>
      <c r="GN889">
        <v>5.4334211729409172E-2</v>
      </c>
      <c r="GO889">
        <v>5.4698744804344619E-2</v>
      </c>
      <c r="GP889">
        <v>5.5056443973958216E-2</v>
      </c>
      <c r="GQ889">
        <v>5.5407427651358837E-2</v>
      </c>
      <c r="GR889">
        <v>5.5751812026551446E-2</v>
      </c>
      <c r="GS889">
        <v>5.6089711104901463E-2</v>
      </c>
      <c r="GT889">
        <v>5.6421236744874571E-2</v>
      </c>
      <c r="GU889">
        <v>5.6746498695066885E-2</v>
      </c>
      <c r="GV889">
        <v>5.7065604630535893E-2</v>
      </c>
      <c r="GW889">
        <v>5.7378660188445695E-2</v>
      </c>
      <c r="GX889">
        <v>5.7685769003036888E-2</v>
      </c>
      <c r="GY889">
        <v>5.7987032739934045E-2</v>
      </c>
      <c r="GZ889">
        <v>5.8282551129801047E-2</v>
      </c>
      <c r="HA889">
        <v>5.8572422001355956E-2</v>
      </c>
      <c r="HB889">
        <v>5.8714581657556338E-2</v>
      </c>
      <c r="HC889">
        <v>-0.6400446104158598</v>
      </c>
      <c r="HD889">
        <v>-0.64006779067331587</v>
      </c>
      <c r="HE889">
        <v>-0.64013733911930015</v>
      </c>
      <c r="HF889">
        <v>-0.64025327877720306</v>
      </c>
      <c r="HG889">
        <v>-0.6404156480278107</v>
      </c>
      <c r="HH889">
        <v>-0.64062450062201093</v>
      </c>
      <c r="HI889">
        <v>-0.64087990569858622</v>
      </c>
      <c r="HJ889">
        <v>-0.64118194780709969</v>
      </c>
      <c r="HK889">
        <v>-0.64153072693588942</v>
      </c>
      <c r="HL889">
        <v>-0.64192635854516467</v>
      </c>
      <c r="HM889">
        <v>-0.64236897360522782</v>
      </c>
      <c r="HN889">
        <v>-0.64285871863983446</v>
      </c>
      <c r="HO889">
        <v>-0.64339575577469377</v>
      </c>
      <c r="HP889">
        <v>-0.64398026279114473</v>
      </c>
      <c r="HQ889">
        <v>-0.64461243318500228</v>
      </c>
      <c r="HR889">
        <v>-0.64529247623061836</v>
      </c>
      <c r="HS889">
        <v>-0.64602061705015679</v>
      </c>
      <c r="HT889">
        <v>-0.6467970966881188</v>
      </c>
      <c r="HU889">
        <v>-0.64762217219113927</v>
      </c>
      <c r="HV889">
        <v>-0.64849611669308038</v>
      </c>
      <c r="HW889">
        <v>-0.64941921950544712</v>
      </c>
      <c r="HX889">
        <v>-0.65039178621316351</v>
      </c>
      <c r="HY889">
        <v>-0.65141413877573451</v>
      </c>
      <c r="HZ889">
        <v>-0.65248661563382626</v>
      </c>
      <c r="IA889">
        <v>-0.65360957182130353</v>
      </c>
      <c r="IB889">
        <v>-0.6547833790827623</v>
      </c>
      <c r="IC889">
        <v>-0.6560084259965907</v>
      </c>
      <c r="ID889">
        <v>-0.65728511810360712</v>
      </c>
      <c r="IE889">
        <v>-0.65861387804130622</v>
      </c>
      <c r="IF889">
        <v>-0.65999514568377371</v>
      </c>
      <c r="IG889">
        <v>-0.66142937828730086</v>
      </c>
      <c r="IH889">
        <v>-0.66291705064175455</v>
      </c>
      <c r="II889">
        <v>-0.66445865522775316</v>
      </c>
      <c r="IJ889">
        <v>-0.66605470237969855</v>
      </c>
      <c r="IK889">
        <v>-0.66770572045471543</v>
      </c>
      <c r="IL889">
        <v>-0.66941225600756216</v>
      </c>
      <c r="IM889">
        <v>-0.67117487397155973</v>
      </c>
      <c r="IN889">
        <v>-0.67299415784561012</v>
      </c>
      <c r="IO889">
        <v>-0.67487070988735853</v>
      </c>
      <c r="IP889">
        <v>-0.67680515131256269</v>
      </c>
      <c r="IQ889">
        <v>-0.67879812250074412</v>
      </c>
      <c r="IR889">
        <v>-0.68085028320717722</v>
      </c>
      <c r="IS889">
        <v>-0.68296231278129971</v>
      </c>
      <c r="IT889">
        <v>-0.6851349103915968</v>
      </c>
      <c r="IU889">
        <v>-0.68736879525706518</v>
      </c>
      <c r="IV889">
        <v>-0.68966470688529635</v>
      </c>
      <c r="IW889">
        <v>-0.69202340531728712</v>
      </c>
      <c r="IX889">
        <v>-0.69444567137904345</v>
      </c>
      <c r="IY889">
        <v>-0.69693230694006636</v>
      </c>
      <c r="IZ889">
        <v>-0.69948413517880326</v>
      </c>
      <c r="JA889">
        <v>-0.70210200085515462</v>
      </c>
      <c r="JB889">
        <v>-0.7047867705901234</v>
      </c>
      <c r="JC889">
        <v>-0.70753933315270168</v>
      </c>
      <c r="JD889">
        <v>-0.71036059975409227</v>
      </c>
      <c r="JE889">
        <v>-0.71325150434935269</v>
      </c>
      <c r="JF889">
        <v>-0.71621300394657617</v>
      </c>
      <c r="JG889">
        <v>-0.71924607892370096</v>
      </c>
      <c r="JH889">
        <v>-0.72235173335305169</v>
      </c>
      <c r="JI889">
        <v>-0.725530995333733</v>
      </c>
      <c r="JJ889">
        <v>-0.72878491733196926</v>
      </c>
      <c r="JK889">
        <v>-0.73211457652951728</v>
      </c>
      <c r="JL889">
        <v>-0.73552107518025334</v>
      </c>
      <c r="JM889">
        <v>-0.73900554097506976</v>
      </c>
      <c r="JN889">
        <v>-0.74256912741518122</v>
      </c>
      <c r="JO889">
        <v>-0.74621301419398711</v>
      </c>
      <c r="JP889">
        <v>-0.74993840758759212</v>
      </c>
      <c r="JQ889">
        <v>-0.75374654085413917</v>
      </c>
      <c r="JR889">
        <v>-0.75763867464206358</v>
      </c>
      <c r="JS889">
        <v>-0.76161609740742142</v>
      </c>
      <c r="JT889">
        <v>-0.76568012584042322</v>
      </c>
      <c r="JU889">
        <v>-0.76983210530130886</v>
      </c>
      <c r="JV889">
        <v>0.22592658973427937</v>
      </c>
      <c r="JW889">
        <v>0.22176007574540901</v>
      </c>
      <c r="JX889">
        <v>0.21766697344491373</v>
      </c>
      <c r="JY889">
        <v>0.21364592784790803</v>
      </c>
      <c r="JZ889">
        <v>0.20969560782323537</v>
      </c>
      <c r="KA889">
        <v>0.20581470565280585</v>
      </c>
      <c r="KB889">
        <v>0.20200193659868906</v>
      </c>
      <c r="KC889">
        <v>0.19825603847781237</v>
      </c>
      <c r="KD889">
        <v>0.19457577124412886</v>
      </c>
      <c r="KE889">
        <v>0.19095991657810782</v>
      </c>
      <c r="KF889">
        <v>0.18740727748342345</v>
      </c>
      <c r="KG889">
        <v>0.18391667789069835</v>
      </c>
      <c r="KH889">
        <v>0.18048696226817745</v>
      </c>
      <c r="KI889">
        <v>0.17711699523919877</v>
      </c>
      <c r="KJ889">
        <v>0.17380566120633906</v>
      </c>
      <c r="KK889">
        <v>0.17055186398210054</v>
      </c>
      <c r="KL889">
        <v>0.16735452642603482</v>
      </c>
      <c r="KM889">
        <v>0.16421259008815783</v>
      </c>
      <c r="KN889">
        <v>0.16112501485856512</v>
      </c>
      <c r="KO889">
        <v>0.15809077862311025</v>
      </c>
      <c r="KP889">
        <v>0.15510887692504235</v>
      </c>
      <c r="KQ889">
        <v>0.15217832263249292</v>
      </c>
      <c r="KR889">
        <v>0.14929814561169019</v>
      </c>
      <c r="KS889">
        <v>0.14646739240580811</v>
      </c>
      <c r="KT889">
        <v>0.14368512591933383</v>
      </c>
      <c r="KU889">
        <v>0.14095042510784647</v>
      </c>
      <c r="KV889">
        <v>0.1382623846731173</v>
      </c>
      <c r="KW889">
        <v>0.13562011476341806</v>
      </c>
      <c r="KX889">
        <v>0.13302274067894324</v>
      </c>
      <c r="KY889">
        <v>2.3180257455767004E-5</v>
      </c>
      <c r="KZ889">
        <v>6.9548445984073665E-5</v>
      </c>
      <c r="LA889">
        <v>1.1593965790298119E-4</v>
      </c>
      <c r="LB889">
        <v>1.6236925060800496E-4</v>
      </c>
      <c r="LC889">
        <v>2.0885259420027499E-4</v>
      </c>
      <c r="LD889">
        <v>2.5540507657467292E-4</v>
      </c>
      <c r="LE889">
        <v>3.0204210851385484E-4</v>
      </c>
      <c r="LF889">
        <v>3.4877912878985315E-4</v>
      </c>
      <c r="LG889">
        <v>3.956316092749466E-4</v>
      </c>
      <c r="LH889">
        <v>4.4261506006347881E-4</v>
      </c>
      <c r="LI889">
        <v>4.8974503460634338E-4</v>
      </c>
      <c r="LJ889">
        <v>5.3703713485981318E-4</v>
      </c>
      <c r="LK889">
        <v>5.8450701645041997E-4</v>
      </c>
      <c r="LL889">
        <v>6.321703938576167E-4</v>
      </c>
      <c r="LM889">
        <v>6.8004304561592518E-4</v>
      </c>
      <c r="LN889">
        <v>7.2814081953825969E-4</v>
      </c>
      <c r="LO889">
        <v>7.7647963796220873E-4</v>
      </c>
      <c r="LP889">
        <v>8.2507550302099821E-4</v>
      </c>
      <c r="LQ889">
        <v>8.7394450194082406E-4</v>
      </c>
      <c r="LR889">
        <v>9.231028123664189E-4</v>
      </c>
      <c r="LS889">
        <v>9.7256670771649501E-4</v>
      </c>
      <c r="LT889">
        <v>1.0223525625709126E-3</v>
      </c>
      <c r="LU889">
        <v>1.0724768580913525E-3</v>
      </c>
      <c r="LV889">
        <v>1.1229561874772471E-3</v>
      </c>
      <c r="LW889">
        <v>1.1738072614588064E-3</v>
      </c>
      <c r="LX889">
        <v>1.2250469138289739E-3</v>
      </c>
      <c r="LY889">
        <v>1.2766921070160775E-3</v>
      </c>
      <c r="LZ889">
        <v>1.3287599376991123E-3</v>
      </c>
      <c r="MA889">
        <v>1.3812676424674328E-3</v>
      </c>
      <c r="MB889">
        <v>1.434232603526766E-3</v>
      </c>
      <c r="MC889">
        <v>1.487672354453446E-3</v>
      </c>
      <c r="MD889">
        <v>1.5416045859987537E-3</v>
      </c>
      <c r="ME889">
        <v>1.596047151945253E-3</v>
      </c>
      <c r="MF889">
        <v>1.6510180750171505E-3</v>
      </c>
      <c r="MG889">
        <v>1.7065355528465579E-3</v>
      </c>
      <c r="MH889">
        <v>1.7626179639976356E-3</v>
      </c>
      <c r="MI889">
        <v>1.8192838740506822E-3</v>
      </c>
      <c r="MJ889">
        <v>1.8765520417480608E-3</v>
      </c>
      <c r="MK889">
        <v>1.9344414252041565E-3</v>
      </c>
      <c r="ML889">
        <v>1.9929711881812697E-3</v>
      </c>
      <c r="MM889">
        <v>2.052160706433599E-3</v>
      </c>
      <c r="MN889">
        <v>2.1120295741214341E-3</v>
      </c>
      <c r="MO889">
        <v>2.1725976102976116E-3</v>
      </c>
      <c r="MP889">
        <v>2.2338848654684263E-3</v>
      </c>
      <c r="MQ889">
        <v>2.2959116282312148E-3</v>
      </c>
      <c r="MR889">
        <v>2.3586984319906496E-3</v>
      </c>
      <c r="MS889">
        <v>2.4222660617561932E-3</v>
      </c>
      <c r="MT889">
        <v>2.4866355610227704E-3</v>
      </c>
      <c r="MU889">
        <v>2.5518282387370153E-3</v>
      </c>
      <c r="MV889">
        <v>2.6178656763514115E-3</v>
      </c>
      <c r="MW889">
        <v>2.6847697349686906E-3</v>
      </c>
      <c r="MX889">
        <v>2.7525625625786682E-3</v>
      </c>
      <c r="MY889">
        <v>2.8212666013901818E-3</v>
      </c>
      <c r="MZ889">
        <v>2.8909045952604218E-3</v>
      </c>
      <c r="NA889">
        <v>2.9614995972239901E-3</v>
      </c>
      <c r="NB889">
        <v>3.0330749771244857E-3</v>
      </c>
      <c r="NC889">
        <v>3.1056544293508446E-3</v>
      </c>
      <c r="ND889">
        <v>3.1792619806811709E-3</v>
      </c>
      <c r="NE889">
        <v>3.2539219982365333E-3</v>
      </c>
      <c r="NF889">
        <v>3.3296591975475699E-3</v>
      </c>
      <c r="NG889">
        <v>3.4064986507362856E-3</v>
      </c>
      <c r="NH889">
        <v>3.4844657948159474E-3</v>
      </c>
      <c r="NI889">
        <v>3.5635864401118308E-3</v>
      </c>
      <c r="NJ889">
        <v>3.6438867788054496E-3</v>
      </c>
      <c r="NK889">
        <v>3.7253933936052469E-3</v>
      </c>
      <c r="NL889">
        <v>3.8081332665466008E-3</v>
      </c>
      <c r="NM889">
        <v>3.8921337879239399E-3</v>
      </c>
      <c r="NN889">
        <v>3.9774227653580864E-3</v>
      </c>
      <c r="NO889">
        <v>4.0640284330016778E-3</v>
      </c>
      <c r="NP889">
        <v>4.151979460885925E-3</v>
      </c>
      <c r="NQ889">
        <v>4.2413049644114409E-3</v>
      </c>
      <c r="NR889">
        <v>4.1665139888702532E-3</v>
      </c>
      <c r="NS889">
        <v>4.0931023004957493E-3</v>
      </c>
      <c r="NT889">
        <v>4.0210455970055127E-3</v>
      </c>
      <c r="NU889">
        <v>3.9503200246727493E-3</v>
      </c>
      <c r="NV889">
        <v>3.8809021704296993E-3</v>
      </c>
      <c r="NW889">
        <v>3.812769054117007E-3</v>
      </c>
      <c r="NX889">
        <v>3.7458981208762778E-3</v>
      </c>
      <c r="NY889">
        <v>3.6802672336835591E-3</v>
      </c>
      <c r="NZ889">
        <v>3.6158546660210221E-3</v>
      </c>
      <c r="OA889">
        <v>3.5526390946845959E-3</v>
      </c>
      <c r="OB889">
        <v>3.4905995927251815E-3</v>
      </c>
      <c r="OC889">
        <v>3.4297156225208854E-3</v>
      </c>
      <c r="OD889">
        <v>3.369967028978274E-3</v>
      </c>
      <c r="OE889">
        <v>3.3113340328601746E-3</v>
      </c>
      <c r="OF889">
        <v>3.2537972242379911E-3</v>
      </c>
      <c r="OG889">
        <v>3.1973375560661707E-3</v>
      </c>
      <c r="OH889">
        <v>3.1419363378768516E-3</v>
      </c>
      <c r="OI889">
        <v>3.0875752295926023E-3</v>
      </c>
      <c r="OJ889">
        <v>3.0342362354550149E-3</v>
      </c>
      <c r="OK889">
        <v>2.9819016980674666E-3</v>
      </c>
      <c r="OL889">
        <v>2.9305542925497485E-3</v>
      </c>
      <c r="OM889">
        <v>2.8801770208027977E-3</v>
      </c>
      <c r="ON889">
        <v>2.8307532058816686E-3</v>
      </c>
      <c r="OO889">
        <v>2.782266486474773E-3</v>
      </c>
      <c r="OP889">
        <v>2.7347008114875756E-3</v>
      </c>
      <c r="OQ889">
        <v>2.6880404347290887E-3</v>
      </c>
      <c r="OR889">
        <v>2.6422699096991845E-3</v>
      </c>
      <c r="OS889">
        <v>2.5973740844751902E-3</v>
      </c>
      <c r="OT889">
        <v>0.13302274067894318</v>
      </c>
      <c r="OU889">
        <v>0.3599553895841362</v>
      </c>
      <c r="OV889">
        <v>0.35993220932668007</v>
      </c>
      <c r="OW889">
        <v>0.35986266088069635</v>
      </c>
      <c r="OX889">
        <v>0.35974672122279389</v>
      </c>
      <c r="OY889">
        <v>0.35958435197218563</v>
      </c>
      <c r="OZ889">
        <v>0.35937549937798546</v>
      </c>
      <c r="PA889">
        <v>0.35912009430141117</v>
      </c>
      <c r="PB889">
        <v>0.35881805219289786</v>
      </c>
      <c r="PC889">
        <v>0.35846927306410709</v>
      </c>
      <c r="PD889">
        <v>0.35807364145483206</v>
      </c>
      <c r="PE889">
        <v>0.35763102639476879</v>
      </c>
      <c r="PF889">
        <v>0.3571412813601626</v>
      </c>
      <c r="PG889">
        <v>0.35660424422530268</v>
      </c>
      <c r="PH889">
        <v>0.35601973720885222</v>
      </c>
      <c r="PI889">
        <v>0.35538756681499456</v>
      </c>
      <c r="PJ889">
        <v>0.35470752376937803</v>
      </c>
      <c r="PK889">
        <v>0.35397938294983966</v>
      </c>
      <c r="PL889">
        <v>0.35320290331187792</v>
      </c>
      <c r="PM889">
        <v>0.35237782780885696</v>
      </c>
      <c r="PN889">
        <v>0.35150388330691618</v>
      </c>
      <c r="PO889">
        <v>0.3505807804945501</v>
      </c>
      <c r="PP889">
        <v>0.34960821378683343</v>
      </c>
      <c r="PQ889">
        <v>0.34858586122426249</v>
      </c>
      <c r="PR889">
        <v>0.34751338436617157</v>
      </c>
      <c r="PS889">
        <v>0.34639042817869453</v>
      </c>
      <c r="PT889">
        <v>0.34521662091723548</v>
      </c>
      <c r="PU889">
        <v>0.3439915740034068</v>
      </c>
      <c r="PV889">
        <v>0.34271488189639043</v>
      </c>
      <c r="PW889">
        <v>0.34138612195869095</v>
      </c>
      <c r="PX889">
        <v>0.34000485431622368</v>
      </c>
      <c r="PY889">
        <v>0.33857062171269642</v>
      </c>
      <c r="PZ889">
        <v>0.33708294935824279</v>
      </c>
      <c r="QA889">
        <v>0.3355413447722439</v>
      </c>
      <c r="QB889">
        <v>0.33394529762029845</v>
      </c>
      <c r="QC889">
        <v>0.33229427954528157</v>
      </c>
      <c r="QD889">
        <v>0.33058774399243507</v>
      </c>
      <c r="QE889">
        <v>0.32882512602843744</v>
      </c>
      <c r="QF889">
        <v>0.32700584215438638</v>
      </c>
      <c r="QG889">
        <v>0.32512929011263875</v>
      </c>
      <c r="QH889">
        <v>0.32319484868743475</v>
      </c>
      <c r="QI889">
        <v>0.32120187749925261</v>
      </c>
      <c r="QJ889">
        <v>0.31914971679281889</v>
      </c>
      <c r="QK889">
        <v>0.31703768721869774</v>
      </c>
      <c r="QL889">
        <v>0.31486508960839987</v>
      </c>
      <c r="QM889">
        <v>0.31263120474293143</v>
      </c>
      <c r="QN889">
        <v>0.31033529311470076</v>
      </c>
      <c r="QO889">
        <v>0.30797659468271049</v>
      </c>
      <c r="QP889">
        <v>0.30555432862095372</v>
      </c>
      <c r="QQ889">
        <v>0.30306769305993153</v>
      </c>
      <c r="QR889">
        <v>0.30051586482119469</v>
      </c>
      <c r="QS889">
        <v>0.29789799914484333</v>
      </c>
      <c r="QT889">
        <v>0.29521322940987549</v>
      </c>
      <c r="QU889">
        <v>0.29246066684729688</v>
      </c>
      <c r="QV889">
        <v>0.28963940024590668</v>
      </c>
      <c r="QW889">
        <v>0.28674849565064653</v>
      </c>
      <c r="QX889">
        <v>0.28378699605342261</v>
      </c>
      <c r="QY889">
        <v>0.28075392107629776</v>
      </c>
      <c r="QZ889">
        <v>0.2776482666469467</v>
      </c>
      <c r="RA889">
        <v>0.2744690046662655</v>
      </c>
      <c r="RB889">
        <v>0.27121508266802929</v>
      </c>
      <c r="RC889">
        <v>0.26788542347048189</v>
      </c>
      <c r="RD889">
        <v>0.26447892481974594</v>
      </c>
      <c r="RE889">
        <v>0.26099445902492968</v>
      </c>
      <c r="RF889">
        <v>0.25743087258481845</v>
      </c>
      <c r="RG889">
        <v>0.25378698580601311</v>
      </c>
      <c r="RH889">
        <v>0.25006159241240711</v>
      </c>
      <c r="RI889">
        <v>0.24625345914586136</v>
      </c>
      <c r="RJ889">
        <v>0.24236132535793734</v>
      </c>
      <c r="RK889">
        <v>0.23838390259257899</v>
      </c>
      <c r="RL889">
        <v>0.23431987415957747</v>
      </c>
      <c r="RM889">
        <v>0.23016789469869131</v>
      </c>
      <c r="RN889">
        <v>0.22592658973428001</v>
      </c>
      <c r="RO889">
        <v>0.2217600757454094</v>
      </c>
      <c r="RP889">
        <v>0.21766697344491387</v>
      </c>
      <c r="RQ889">
        <v>0.21364592784790873</v>
      </c>
      <c r="RR889">
        <v>0.20969560782323574</v>
      </c>
      <c r="RS889">
        <v>0.20581470565280599</v>
      </c>
      <c r="RT889">
        <v>0.20200193659868892</v>
      </c>
      <c r="RU889">
        <v>0.1982560384778124</v>
      </c>
      <c r="RV889">
        <v>0.194575771244129</v>
      </c>
      <c r="RW889">
        <v>0.19095991657810762</v>
      </c>
      <c r="RX889">
        <v>0.18740727748342312</v>
      </c>
      <c r="RY889">
        <v>0.18391667789069757</v>
      </c>
      <c r="RZ889">
        <v>0.18048696226817679</v>
      </c>
      <c r="SA889">
        <v>0.17711699523919874</v>
      </c>
      <c r="SB889">
        <v>0.17380566120633867</v>
      </c>
      <c r="SC889">
        <v>0.17055186398210079</v>
      </c>
      <c r="SD889">
        <v>0.16735452642603438</v>
      </c>
      <c r="SE889">
        <v>0.16421259008815733</v>
      </c>
      <c r="SF889">
        <v>0.16112501485856479</v>
      </c>
      <c r="SG889">
        <v>0.15809077862311002</v>
      </c>
      <c r="SH889">
        <v>0.1551088769250423</v>
      </c>
      <c r="SI889">
        <v>0.15217832263249251</v>
      </c>
      <c r="SJ889">
        <v>0.14929814561168953</v>
      </c>
      <c r="SK889">
        <v>0.14646739240580817</v>
      </c>
      <c r="SL889">
        <v>0.14368512591933327</v>
      </c>
      <c r="SM889">
        <v>0.14095042510784608</v>
      </c>
      <c r="SN889">
        <v>0.13826238467311702</v>
      </c>
      <c r="SO889">
        <v>0.13562011476341798</v>
      </c>
      <c r="SP889">
        <v>0.13302274067894287</v>
      </c>
      <c r="SS889" t="s">
        <v>1039</v>
      </c>
      <c r="ST889">
        <v>-0.23072058309016225</v>
      </c>
    </row>
    <row r="890" spans="10:514" x14ac:dyDescent="0.2">
      <c r="J890" s="99">
        <v>372</v>
      </c>
      <c r="K890">
        <v>6.8136810536139833E-4</v>
      </c>
      <c r="L890">
        <v>2.0441529872856968E-3</v>
      </c>
      <c r="M890">
        <v>3.407083898926674E-3</v>
      </c>
      <c r="N890">
        <v>4.7702582471413294E-3</v>
      </c>
      <c r="O890">
        <v>6.1337735193741777E-3</v>
      </c>
      <c r="P890">
        <v>7.4977273159295491E-3</v>
      </c>
      <c r="Q890">
        <v>8.8622173822813684E-3</v>
      </c>
      <c r="R890">
        <v>1.0227341641430819E-2</v>
      </c>
      <c r="S890">
        <v>1.159319822632301E-2</v>
      </c>
      <c r="T890">
        <v>1.2959885512332851E-2</v>
      </c>
      <c r="U890">
        <v>1.432750214983149E-2</v>
      </c>
      <c r="V890">
        <v>1.5696147096843527E-2</v>
      </c>
      <c r="W890">
        <v>1.7065919651806247E-2</v>
      </c>
      <c r="X890">
        <v>1.8436919486441432E-2</v>
      </c>
      <c r="Y890">
        <v>1.9809246678750871E-2</v>
      </c>
      <c r="Z890">
        <v>2.1183001746146089E-2</v>
      </c>
      <c r="AA890">
        <v>2.2558285678724081E-2</v>
      </c>
      <c r="AB890">
        <v>2.3935199972698846E-2</v>
      </c>
      <c r="AC890">
        <v>2.5313846664000928E-2</v>
      </c>
      <c r="AD890">
        <v>2.669432836205559E-2</v>
      </c>
      <c r="AE890">
        <v>2.8076748283750567E-2</v>
      </c>
      <c r="AF890">
        <v>2.9461210287605212E-2</v>
      </c>
      <c r="AG890">
        <v>3.0847818908151938E-2</v>
      </c>
      <c r="AH890">
        <v>3.223667939054136E-2</v>
      </c>
      <c r="AI890">
        <v>3.3627897725382785E-2</v>
      </c>
      <c r="AJ890">
        <v>3.5021580683831578E-2</v>
      </c>
      <c r="AK890">
        <v>3.6417835852934566E-2</v>
      </c>
      <c r="AL890">
        <v>3.7816771671245898E-2</v>
      </c>
      <c r="AM890">
        <v>3.9218497464724777E-2</v>
      </c>
      <c r="AN890">
        <v>4.0623123482926578E-2</v>
      </c>
      <c r="AO890">
        <v>4.2030760935500219E-2</v>
      </c>
      <c r="AP890">
        <v>4.3441522029002921E-2</v>
      </c>
      <c r="AQ890">
        <v>4.4855520004045399E-2</v>
      </c>
      <c r="AR890">
        <v>4.6272869172778841E-2</v>
      </c>
      <c r="AS890">
        <v>4.7693684956737266E-2</v>
      </c>
      <c r="AT890">
        <v>4.9118083925046692E-2</v>
      </c>
      <c r="AU890">
        <v>5.0546183833014055E-2</v>
      </c>
      <c r="AV890">
        <v>5.1978103661109436E-2</v>
      </c>
      <c r="AW890">
        <v>5.3413963654353157E-2</v>
      </c>
      <c r="AX890">
        <v>5.48538853621219E-2</v>
      </c>
      <c r="AY890">
        <v>5.6297991678386845E-2</v>
      </c>
      <c r="AZ890">
        <v>5.774640688239599E-2</v>
      </c>
      <c r="BA890">
        <v>5.9199256679816528E-2</v>
      </c>
      <c r="BB890">
        <v>6.0656668244347622E-2</v>
      </c>
      <c r="BC890">
        <v>6.2118770259820939E-2</v>
      </c>
      <c r="BD890">
        <v>6.3585692962799797E-2</v>
      </c>
      <c r="BE890">
        <v>6.5057568185693054E-2</v>
      </c>
      <c r="BF890">
        <v>6.6534529400396891E-2</v>
      </c>
      <c r="BG890">
        <v>6.801671176247974E-2</v>
      </c>
      <c r="BH890">
        <v>6.9504252155923846E-2</v>
      </c>
      <c r="BI890">
        <v>7.0997289238439926E-2</v>
      </c>
      <c r="BJ890">
        <v>7.2495963487368462E-2</v>
      </c>
      <c r="BK890">
        <v>7.4000417246183517E-2</v>
      </c>
      <c r="BL890">
        <v>7.5510794771613945E-2</v>
      </c>
      <c r="BM890">
        <v>7.702724228139865E-2</v>
      </c>
      <c r="BN890">
        <v>7.8549908002690488E-2</v>
      </c>
      <c r="BO890">
        <v>8.0078942221125618E-2</v>
      </c>
      <c r="BP890">
        <v>8.1614497330574215E-2</v>
      </c>
      <c r="BQ890">
        <v>8.3156727883588952E-2</v>
      </c>
      <c r="BR890">
        <v>8.4705790642568529E-2</v>
      </c>
      <c r="BS890">
        <v>8.6261844631652082E-2</v>
      </c>
      <c r="BT890">
        <v>8.7825051189363054E-2</v>
      </c>
      <c r="BU890">
        <v>8.9395574022018517E-2</v>
      </c>
      <c r="BV890">
        <v>9.097357925792332E-2</v>
      </c>
      <c r="BW890">
        <v>9.2559235502364293E-2</v>
      </c>
      <c r="BX890">
        <v>9.4152713893426804E-2</v>
      </c>
      <c r="BY890">
        <v>9.5754188158647446E-2</v>
      </c>
      <c r="BZ890">
        <v>9.7363834672525518E-2</v>
      </c>
      <c r="CA890">
        <v>9.8981832514910092E-2</v>
      </c>
      <c r="CB890">
        <v>0.10060836353028305</v>
      </c>
      <c r="CC890">
        <v>0.10224361238795612</v>
      </c>
      <c r="CD890">
        <v>0.10388776664320548</v>
      </c>
      <c r="CE890">
        <v>0.10340364306198536</v>
      </c>
      <c r="CF890">
        <v>0.10292845511689067</v>
      </c>
      <c r="CG890">
        <v>0.10246204550120507</v>
      </c>
      <c r="CH890">
        <v>0.1020042598141995</v>
      </c>
      <c r="CI890">
        <v>0.10155494651001944</v>
      </c>
      <c r="CJ890">
        <v>0.10111395684751656</v>
      </c>
      <c r="CK890">
        <v>0.10068114484101015</v>
      </c>
      <c r="CL890">
        <v>0.10025636721195874</v>
      </c>
      <c r="CM890">
        <v>9.9839483341530172E-2</v>
      </c>
      <c r="CN890">
        <v>9.9430355224049929E-2</v>
      </c>
      <c r="CO890">
        <v>9.9028847421316388E-2</v>
      </c>
      <c r="CP890">
        <v>9.8634827017764951E-2</v>
      </c>
      <c r="CQ890">
        <v>9.8248163576467207E-2</v>
      </c>
      <c r="CR890">
        <v>9.7868729095951706E-2</v>
      </c>
      <c r="CS890">
        <v>9.7496397967829385E-2</v>
      </c>
      <c r="CT890">
        <v>9.7131046935212559E-2</v>
      </c>
      <c r="CU890">
        <v>9.6772555051911638E-2</v>
      </c>
      <c r="CV890">
        <v>9.6420803642397204E-2</v>
      </c>
      <c r="CW890">
        <v>9.607567626251319E-2</v>
      </c>
      <c r="CX890">
        <v>9.5737058660929311E-2</v>
      </c>
      <c r="CY890">
        <v>9.5404838741318915E-2</v>
      </c>
      <c r="CZ890">
        <v>9.5078906525251139E-2</v>
      </c>
      <c r="DA890">
        <v>9.4759154115782826E-2</v>
      </c>
      <c r="DB890">
        <v>9.4445475661740483E-2</v>
      </c>
      <c r="DC890">
        <v>9.4137767322679228E-2</v>
      </c>
      <c r="DD890">
        <v>9.3835927234507385E-2</v>
      </c>
      <c r="DE890">
        <v>9.3539855475765182E-2</v>
      </c>
      <c r="DF890">
        <v>9.339465475515589E-2</v>
      </c>
      <c r="DG890">
        <v>3.8731876332546685E-4</v>
      </c>
      <c r="DH890">
        <v>1.161907618774897E-3</v>
      </c>
      <c r="DI890">
        <v>1.9363504445076491E-3</v>
      </c>
      <c r="DJ890">
        <v>2.7105498336667199E-3</v>
      </c>
      <c r="DK890">
        <v>3.4844082988076028E-3</v>
      </c>
      <c r="DL890">
        <v>4.2578282396259553E-3</v>
      </c>
      <c r="DM890">
        <v>5.0307119106478759E-3</v>
      </c>
      <c r="DN890">
        <v>5.8029613888721469E-3</v>
      </c>
      <c r="DO890">
        <v>6.5744785413536927E-3</v>
      </c>
      <c r="DP890">
        <v>7.3451649927175709E-3</v>
      </c>
      <c r="DQ890">
        <v>8.1149220925926611E-3</v>
      </c>
      <c r="DR890">
        <v>8.8836508829543588E-3</v>
      </c>
      <c r="DS890">
        <v>9.6512520653653702E-3</v>
      </c>
      <c r="DT890">
        <v>1.0417625968103906E-2</v>
      </c>
      <c r="DU890">
        <v>1.1182672513168221E-2</v>
      </c>
      <c r="DV890">
        <v>1.19462911831467E-2</v>
      </c>
      <c r="DW890">
        <v>1.270838098794245E-2</v>
      </c>
      <c r="DX890">
        <v>1.3468840431341425E-2</v>
      </c>
      <c r="DY890">
        <v>1.4227567477413062E-2</v>
      </c>
      <c r="DZ890">
        <v>1.4984459516732137E-2</v>
      </c>
      <c r="EA890">
        <v>1.5739413332410895E-2</v>
      </c>
      <c r="EB890">
        <v>1.6492325065929975E-2</v>
      </c>
      <c r="EC890">
        <v>1.7243090182756972E-2</v>
      </c>
      <c r="ED890">
        <v>1.799160343774129E-2</v>
      </c>
      <c r="EE890">
        <v>1.8737758840273577E-2</v>
      </c>
      <c r="EF890">
        <v>1.9481449619198538E-2</v>
      </c>
      <c r="EG890">
        <v>2.0222568187469297E-2</v>
      </c>
      <c r="EH890">
        <v>2.0961006106531663E-2</v>
      </c>
      <c r="EI890">
        <v>2.1696654050426509E-2</v>
      </c>
      <c r="EJ890">
        <v>2.2429401769598435E-2</v>
      </c>
      <c r="EK890">
        <v>2.3159138054398527E-2</v>
      </c>
      <c r="EL890">
        <v>2.3885750698269568E-2</v>
      </c>
      <c r="EM890">
        <v>2.4609126460600872E-2</v>
      </c>
      <c r="EN890">
        <v>2.5329151029241159E-2</v>
      </c>
      <c r="EO890">
        <v>2.6045708982656405E-2</v>
      </c>
      <c r="EP890">
        <v>2.6758683751720736E-2</v>
      </c>
      <c r="EQ890">
        <v>2.7467957581127096E-2</v>
      </c>
      <c r="ER890">
        <v>2.8173411490405441E-2</v>
      </c>
      <c r="ES890">
        <v>2.8874925234535526E-2</v>
      </c>
      <c r="ET890">
        <v>2.9572377264140474E-2</v>
      </c>
      <c r="EU890">
        <v>3.0265644685249313E-2</v>
      </c>
      <c r="EV890">
        <v>3.0954603218613784E-2</v>
      </c>
      <c r="EW890">
        <v>3.1639127158567079E-2</v>
      </c>
      <c r="EX890">
        <v>3.2319089331409707E-2</v>
      </c>
      <c r="EY890">
        <v>3.2994361053310134E-2</v>
      </c>
      <c r="EZ890">
        <v>3.3664812087704978E-2</v>
      </c>
      <c r="FA890">
        <v>3.4330310602185443E-2</v>
      </c>
      <c r="FB890">
        <v>3.4990723124855322E-2</v>
      </c>
      <c r="FC890">
        <v>3.5645914500146286E-2</v>
      </c>
      <c r="FD890">
        <v>3.6295747844075923E-2</v>
      </c>
      <c r="FE890">
        <v>3.6940084498933559E-2</v>
      </c>
      <c r="FF890">
        <v>3.7578783987378676E-2</v>
      </c>
      <c r="FG890">
        <v>3.8211703965937455E-2</v>
      </c>
      <c r="FH890">
        <v>3.883870017788079E-2</v>
      </c>
      <c r="FI890">
        <v>3.9459626405469801E-2</v>
      </c>
      <c r="FJ890">
        <v>4.007433442155172E-2</v>
      </c>
      <c r="FK890">
        <v>4.0682673940490313E-2</v>
      </c>
      <c r="FL890">
        <v>4.1284492568415466E-2</v>
      </c>
      <c r="FM890">
        <v>4.1879635752774438E-2</v>
      </c>
      <c r="FN890">
        <v>4.2467946731168639E-2</v>
      </c>
      <c r="FO890">
        <v>4.3049266479458836E-2</v>
      </c>
      <c r="FP890">
        <v>4.3623433659121635E-2</v>
      </c>
      <c r="FQ890">
        <v>4.4190284563839818E-2</v>
      </c>
      <c r="FR890">
        <v>4.4749653065308835E-2</v>
      </c>
      <c r="FS890">
        <v>4.5301370558241537E-2</v>
      </c>
      <c r="FT890">
        <v>4.584526590455279E-2</v>
      </c>
      <c r="FU890">
        <v>4.6381165376705891E-2</v>
      </c>
      <c r="FV890">
        <v>4.6908892600201535E-2</v>
      </c>
      <c r="FW890">
        <v>4.7428268495190676E-2</v>
      </c>
      <c r="FX890">
        <v>4.7939111217191591E-2</v>
      </c>
      <c r="FY890">
        <v>4.844123609689216E-2</v>
      </c>
      <c r="FZ890">
        <v>4.8934455579016559E-2</v>
      </c>
      <c r="GA890">
        <v>4.9418579160236675E-2</v>
      </c>
      <c r="GB890">
        <v>4.9893767105331374E-2</v>
      </c>
      <c r="GC890">
        <v>5.0360176721016989E-2</v>
      </c>
      <c r="GD890">
        <v>5.0817962408022548E-2</v>
      </c>
      <c r="GE890">
        <v>5.1267275712202659E-2</v>
      </c>
      <c r="GF890">
        <v>5.1708265374705478E-2</v>
      </c>
      <c r="GG890">
        <v>5.2141077381211973E-2</v>
      </c>
      <c r="GH890">
        <v>5.2565855010263271E-2</v>
      </c>
      <c r="GI890">
        <v>5.2982738880691917E-2</v>
      </c>
      <c r="GJ890">
        <v>5.3391866998172152E-2</v>
      </c>
      <c r="GK890">
        <v>5.3793374800905638E-2</v>
      </c>
      <c r="GL890">
        <v>5.4187395204457089E-2</v>
      </c>
      <c r="GM890">
        <v>5.4574058645754778E-2</v>
      </c>
      <c r="GN890">
        <v>5.4953493126270313E-2</v>
      </c>
      <c r="GO890">
        <v>5.5325824254392642E-2</v>
      </c>
      <c r="GP890">
        <v>5.5691175287009544E-2</v>
      </c>
      <c r="GQ890">
        <v>5.6049667170310374E-2</v>
      </c>
      <c r="GR890">
        <v>5.6401418579824787E-2</v>
      </c>
      <c r="GS890">
        <v>5.6746545959708856E-2</v>
      </c>
      <c r="GT890">
        <v>5.7085163561292812E-2</v>
      </c>
      <c r="GU890">
        <v>5.7417383480903139E-2</v>
      </c>
      <c r="GV890">
        <v>5.7743315696970859E-2</v>
      </c>
      <c r="GW890">
        <v>5.8063068106439214E-2</v>
      </c>
      <c r="GX890">
        <v>5.8376746560481578E-2</v>
      </c>
      <c r="GY890">
        <v>5.8684454899542791E-2</v>
      </c>
      <c r="GZ890">
        <v>5.8986294987714606E-2</v>
      </c>
      <c r="HA890">
        <v>5.9282366746456802E-2</v>
      </c>
      <c r="HB890">
        <v>5.9427567467066136E-2</v>
      </c>
      <c r="HC890">
        <v>-0.63757507023419968</v>
      </c>
      <c r="HD890">
        <v>-0.63759784173206802</v>
      </c>
      <c r="HE890">
        <v>-0.63766616376397323</v>
      </c>
      <c r="HF890">
        <v>-0.63778005894731182</v>
      </c>
      <c r="HG890">
        <v>-0.63793956498606552</v>
      </c>
      <c r="HH890">
        <v>-0.63814473468328126</v>
      </c>
      <c r="HI890">
        <v>-0.63839563595855109</v>
      </c>
      <c r="HJ890">
        <v>-0.63869235187049556</v>
      </c>
      <c r="HK890">
        <v>-0.63903498064426256</v>
      </c>
      <c r="HL890">
        <v>-0.63942363570404193</v>
      </c>
      <c r="HM890">
        <v>-0.63985844571061079</v>
      </c>
      <c r="HN890">
        <v>-0.64033955460393199</v>
      </c>
      <c r="HO890">
        <v>-0.64086712165079873</v>
      </c>
      <c r="HP890">
        <v>-0.64144132149756095</v>
      </c>
      <c r="HQ890">
        <v>-0.6420623442279374</v>
      </c>
      <c r="HR890">
        <v>-0.6427303954259449</v>
      </c>
      <c r="HS890">
        <v>-0.64344569624395553</v>
      </c>
      <c r="HT890">
        <v>-0.64420848347590087</v>
      </c>
      <c r="HU890">
        <v>-0.64501900963566938</v>
      </c>
      <c r="HV890">
        <v>-0.64587754304069123</v>
      </c>
      <c r="HW890">
        <v>-0.64678436790076699</v>
      </c>
      <c r="HX890">
        <v>-0.64773978441215074</v>
      </c>
      <c r="HY890">
        <v>-0.64874410885692635</v>
      </c>
      <c r="HZ890">
        <v>-0.64979767370771513</v>
      </c>
      <c r="IA890">
        <v>-0.65090082773773072</v>
      </c>
      <c r="IB890">
        <v>-0.65205393613624063</v>
      </c>
      <c r="IC890">
        <v>-0.65325738062946093</v>
      </c>
      <c r="ID890">
        <v>-0.6545115596069212</v>
      </c>
      <c r="IE890">
        <v>-0.65581688825334683</v>
      </c>
      <c r="IF890">
        <v>-0.65717379868610371</v>
      </c>
      <c r="IG890">
        <v>-0.65858274009824713</v>
      </c>
      <c r="IH890">
        <v>-0.66004417890722167</v>
      </c>
      <c r="II890">
        <v>-0.66155859890926483</v>
      </c>
      <c r="IJ890">
        <v>-0.66312650143956575</v>
      </c>
      <c r="IK890">
        <v>-0.66474840553822301</v>
      </c>
      <c r="IL890">
        <v>-0.6664248481220747</v>
      </c>
      <c r="IM890">
        <v>-0.66815638416243295</v>
      </c>
      <c r="IN890">
        <v>-0.66994358686880817</v>
      </c>
      <c r="IO890">
        <v>-0.67178704787866061</v>
      </c>
      <c r="IP890">
        <v>-0.67368737745325946</v>
      </c>
      <c r="IQ890">
        <v>-0.67564520467970279</v>
      </c>
      <c r="IR890">
        <v>-0.67766117767917022</v>
      </c>
      <c r="IS890">
        <v>-0.67973596382148449</v>
      </c>
      <c r="IT890">
        <v>-0.6818702499460253</v>
      </c>
      <c r="IU890">
        <v>-0.68406474258911498</v>
      </c>
      <c r="IV890">
        <v>-0.68632016821790198</v>
      </c>
      <c r="IW890">
        <v>-0.68863727347085579</v>
      </c>
      <c r="IX890">
        <v>-0.69101682540493159</v>
      </c>
      <c r="IY890">
        <v>-0.69345961174950244</v>
      </c>
      <c r="IZ890">
        <v>-0.69596644116712492</v>
      </c>
      <c r="JA890">
        <v>-0.69853814352124</v>
      </c>
      <c r="JB890">
        <v>-0.70117557015089937</v>
      </c>
      <c r="JC890">
        <v>-0.70387959415258206</v>
      </c>
      <c r="JD890">
        <v>-0.70665111066923447</v>
      </c>
      <c r="JE890">
        <v>-0.70949103718659368</v>
      </c>
      <c r="JF890">
        <v>-0.71240031383691826</v>
      </c>
      <c r="JG890">
        <v>-0.71537990371020543</v>
      </c>
      <c r="JH890">
        <v>-0.71843079317301517</v>
      </c>
      <c r="JI890">
        <v>-0.72155399219500016</v>
      </c>
      <c r="JJ890">
        <v>-0.72475053468324602</v>
      </c>
      <c r="JK890">
        <v>-0.72802147882453283</v>
      </c>
      <c r="JL890">
        <v>-0.73136790743564528</v>
      </c>
      <c r="JM890">
        <v>-0.73479092832182535</v>
      </c>
      <c r="JN890">
        <v>-0.7382916746435022</v>
      </c>
      <c r="JO890">
        <v>-0.74187130529141654</v>
      </c>
      <c r="JP890">
        <v>-0.74553100527025273</v>
      </c>
      <c r="JQ890">
        <v>-0.74927198609094092</v>
      </c>
      <c r="JR890">
        <v>-0.75309548617169741</v>
      </c>
      <c r="JS890">
        <v>-0.75700277124800486</v>
      </c>
      <c r="JT890">
        <v>-0.76099513479161951</v>
      </c>
      <c r="JU890">
        <v>-0.76507389843876217</v>
      </c>
      <c r="JV890">
        <v>-0.76924041242763264</v>
      </c>
      <c r="JW890">
        <v>0.22650394395460238</v>
      </c>
      <c r="JX890">
        <v>0.2223232824403254</v>
      </c>
      <c r="JY890">
        <v>0.2182162190589591</v>
      </c>
      <c r="JZ890">
        <v>0.21418139420392782</v>
      </c>
      <c r="KA890">
        <v>0.21021747218257394</v>
      </c>
      <c r="KB890">
        <v>0.20632314077398892</v>
      </c>
      <c r="KC890">
        <v>0.2024971107946133</v>
      </c>
      <c r="KD890">
        <v>0.19873811567146382</v>
      </c>
      <c r="KE890">
        <v>0.1950449110228476</v>
      </c>
      <c r="KF890">
        <v>0.19141627424641922</v>
      </c>
      <c r="KG890">
        <v>0.18785100411444863</v>
      </c>
      <c r="KH890">
        <v>0.18434792037616785</v>
      </c>
      <c r="KI890">
        <v>0.18090586336705652</v>
      </c>
      <c r="KJ890">
        <v>0.17752369362494749</v>
      </c>
      <c r="KK890">
        <v>0.17420029151281718</v>
      </c>
      <c r="KL890">
        <v>0.1709345568481403</v>
      </c>
      <c r="KM890">
        <v>0.1677254085386834</v>
      </c>
      <c r="KN890">
        <v>0.16457178422461999</v>
      </c>
      <c r="KO890">
        <v>0.16147263992684513</v>
      </c>
      <c r="KP890">
        <v>0.1584269497013753</v>
      </c>
      <c r="KQ890">
        <v>0.1554337052997202</v>
      </c>
      <c r="KR890">
        <v>0.15249191583510918</v>
      </c>
      <c r="KS890">
        <v>0.14960060745446802</v>
      </c>
      <c r="KT890">
        <v>0.14675882301603382</v>
      </c>
      <c r="KU890">
        <v>0.14396562177250205</v>
      </c>
      <c r="KV890">
        <v>0.14122007905959866</v>
      </c>
      <c r="KW890">
        <v>0.13852128598998237</v>
      </c>
      <c r="KX890">
        <v>0.13586834915235918</v>
      </c>
      <c r="KY890">
        <v>2.2771497868102355E-5</v>
      </c>
      <c r="KZ890">
        <v>6.8322031904876569E-5</v>
      </c>
      <c r="LA890">
        <v>1.1389518333884681E-4</v>
      </c>
      <c r="LB890">
        <v>1.5950603875392638E-4</v>
      </c>
      <c r="LC890">
        <v>2.051696972155932E-4</v>
      </c>
      <c r="LD890">
        <v>2.5090127526930186E-4</v>
      </c>
      <c r="LE890">
        <v>2.9671591194468033E-4</v>
      </c>
      <c r="LF890">
        <v>3.4262877376717049E-4</v>
      </c>
      <c r="LG890">
        <v>3.8865505977876778E-4</v>
      </c>
      <c r="LH890">
        <v>4.3481000656953348E-4</v>
      </c>
      <c r="LI890">
        <v>4.8110889332152461E-4</v>
      </c>
      <c r="LJ890">
        <v>5.2756704686683946E-4</v>
      </c>
      <c r="LK890">
        <v>5.7419984676141636E-4</v>
      </c>
      <c r="LL890">
        <v>6.2102273037630625E-4</v>
      </c>
      <c r="LM890">
        <v>6.6805119800808217E-4</v>
      </c>
      <c r="LN890">
        <v>7.1530081801005399E-4</v>
      </c>
      <c r="LO890">
        <v>7.6278723194605233E-4</v>
      </c>
      <c r="LP890">
        <v>8.1052615976842147E-4</v>
      </c>
      <c r="LQ890">
        <v>8.5853340502195822E-4</v>
      </c>
      <c r="LR890">
        <v>9.0682486007555524E-4</v>
      </c>
      <c r="LS890">
        <v>9.5541651138320873E-4</v>
      </c>
      <c r="LT890">
        <v>1.0043244447761972E-3</v>
      </c>
      <c r="LU890">
        <v>1.0535648507881625E-3</v>
      </c>
      <c r="LV890">
        <v>1.1031540300148219E-3</v>
      </c>
      <c r="LW890">
        <v>1.1531083985101451E-3</v>
      </c>
      <c r="LX890">
        <v>1.2034444932207413E-3</v>
      </c>
      <c r="LY890">
        <v>1.2541789774602743E-3</v>
      </c>
      <c r="LZ890">
        <v>1.3053286464256839E-3</v>
      </c>
      <c r="MA890">
        <v>1.356910432757104E-3</v>
      </c>
      <c r="MB890">
        <v>1.40894141214326E-3</v>
      </c>
      <c r="MC890">
        <v>1.4614388089742034E-3</v>
      </c>
      <c r="MD890">
        <v>1.5144200020433209E-3</v>
      </c>
      <c r="ME890">
        <v>1.5679025303004177E-3</v>
      </c>
      <c r="MF890">
        <v>1.6219040986578011E-3</v>
      </c>
      <c r="MG890">
        <v>1.6764425838513828E-3</v>
      </c>
      <c r="MH890">
        <v>1.731536040358576E-3</v>
      </c>
      <c r="MI890">
        <v>1.7872027063750905E-3</v>
      </c>
      <c r="MJ890">
        <v>1.8434610098524984E-3</v>
      </c>
      <c r="MK890">
        <v>1.9003295745986706E-3</v>
      </c>
      <c r="ML890">
        <v>1.9578272264430098E-3</v>
      </c>
      <c r="MM890">
        <v>2.0159729994685635E-3</v>
      </c>
      <c r="MN890">
        <v>2.0747861423131013E-3</v>
      </c>
      <c r="MO890">
        <v>2.134286124541205E-3</v>
      </c>
      <c r="MP890">
        <v>2.1944926430894659E-3</v>
      </c>
      <c r="MQ890">
        <v>2.2554256287870265E-3</v>
      </c>
      <c r="MR890">
        <v>2.3171052529534736E-3</v>
      </c>
      <c r="MS890">
        <v>2.3795519340763468E-3</v>
      </c>
      <c r="MT890">
        <v>2.4427863445705628E-3</v>
      </c>
      <c r="MU890">
        <v>2.5068294176217787E-3</v>
      </c>
      <c r="MV890">
        <v>2.571702354116163E-3</v>
      </c>
      <c r="MW890">
        <v>2.6374266296587384E-3</v>
      </c>
      <c r="MX890">
        <v>2.704024001682708E-3</v>
      </c>
      <c r="MY890">
        <v>2.7715165166520483E-3</v>
      </c>
      <c r="MZ890">
        <v>2.8399265173598052E-3</v>
      </c>
      <c r="NA890">
        <v>2.9092766503244507E-3</v>
      </c>
      <c r="NB890">
        <v>2.979589873286833E-3</v>
      </c>
      <c r="NC890">
        <v>3.050889462810129E-3</v>
      </c>
      <c r="ND890">
        <v>3.1231990219853455E-3</v>
      </c>
      <c r="NE890">
        <v>3.1965424882448943E-3</v>
      </c>
      <c r="NF890">
        <v>3.2709441412868473E-3</v>
      </c>
      <c r="NG890">
        <v>3.3464286111125965E-3</v>
      </c>
      <c r="NH890">
        <v>3.4230208861802964E-3</v>
      </c>
      <c r="NI890">
        <v>3.5007463216771258E-3</v>
      </c>
      <c r="NJ890">
        <v>3.5796306479128812E-3</v>
      </c>
      <c r="NK890">
        <v>3.6596999788377736E-3</v>
      </c>
      <c r="NL890">
        <v>3.7409808206872001E-3</v>
      </c>
      <c r="NM890">
        <v>3.8235000807564029E-3</v>
      </c>
      <c r="NN890">
        <v>3.9072850763078992E-3</v>
      </c>
      <c r="NO890">
        <v>3.9923635436146234E-3</v>
      </c>
      <c r="NP890">
        <v>4.0787636471417412E-3</v>
      </c>
      <c r="NQ890">
        <v>4.1665139888702515E-3</v>
      </c>
      <c r="NR890">
        <v>4.2556436177654507E-3</v>
      </c>
      <c r="NS890">
        <v>4.18066151427681E-3</v>
      </c>
      <c r="NT890">
        <v>4.1070633813665306E-3</v>
      </c>
      <c r="NU890">
        <v>4.0348248550313784E-3</v>
      </c>
      <c r="NV890">
        <v>3.9639220213537451E-3</v>
      </c>
      <c r="NW890">
        <v>3.8943314085851137E-3</v>
      </c>
      <c r="NX890">
        <v>3.8260299793759249E-3</v>
      </c>
      <c r="NY890">
        <v>3.7589951231493282E-3</v>
      </c>
      <c r="NZ890">
        <v>3.693204648616129E-3</v>
      </c>
      <c r="OA890">
        <v>3.6286367764285328E-3</v>
      </c>
      <c r="OB890">
        <v>3.5652701319703142E-3</v>
      </c>
      <c r="OC890">
        <v>3.5030837382809495E-3</v>
      </c>
      <c r="OD890">
        <v>3.4420570091113667E-3</v>
      </c>
      <c r="OE890">
        <v>3.3821697421090339E-3</v>
      </c>
      <c r="OF890">
        <v>3.3234021121301867E-3</v>
      </c>
      <c r="OG890">
        <v>3.265734664676897E-3</v>
      </c>
      <c r="OH890">
        <v>3.2091483094567812E-3</v>
      </c>
      <c r="OI890">
        <v>3.1536243140633797E-3</v>
      </c>
      <c r="OJ890">
        <v>3.0991442977749526E-3</v>
      </c>
      <c r="OK890">
        <v>3.045690225469677E-3</v>
      </c>
      <c r="OL890">
        <v>2.9932444016553344E-3</v>
      </c>
      <c r="OM890">
        <v>2.9417894646113058E-3</v>
      </c>
      <c r="ON890">
        <v>2.8913083806412156E-3</v>
      </c>
      <c r="OO890">
        <v>2.8417844384340013E-3</v>
      </c>
      <c r="OP890">
        <v>2.7932012435318136E-3</v>
      </c>
      <c r="OQ890">
        <v>2.7455427129028077E-3</v>
      </c>
      <c r="OR890">
        <v>2.698793069616936E-3</v>
      </c>
      <c r="OS890">
        <v>2.6529368376231855E-3</v>
      </c>
      <c r="OT890">
        <v>0.13586834915235896</v>
      </c>
      <c r="OU890">
        <v>0.36242492976579588</v>
      </c>
      <c r="OV890">
        <v>0.36240215826792799</v>
      </c>
      <c r="OW890">
        <v>0.362333836236023</v>
      </c>
      <c r="OX890">
        <v>0.36221994105268446</v>
      </c>
      <c r="OY890">
        <v>0.36206043501393076</v>
      </c>
      <c r="OZ890">
        <v>0.36185526531671558</v>
      </c>
      <c r="PA890">
        <v>0.36160436404144597</v>
      </c>
      <c r="PB890">
        <v>0.36130764812950206</v>
      </c>
      <c r="PC890">
        <v>0.360965019355734</v>
      </c>
      <c r="PD890">
        <v>0.36057636429595502</v>
      </c>
      <c r="PE890">
        <v>0.36014155428938605</v>
      </c>
      <c r="PF890">
        <v>0.35966044539606423</v>
      </c>
      <c r="PG890">
        <v>0.3591328783491976</v>
      </c>
      <c r="PH890">
        <v>0.35855867850243617</v>
      </c>
      <c r="PI890">
        <v>0.35793765577205977</v>
      </c>
      <c r="PJ890">
        <v>0.35726960457405099</v>
      </c>
      <c r="PK890">
        <v>0.3565543037560408</v>
      </c>
      <c r="PL890">
        <v>0.35579151652409546</v>
      </c>
      <c r="PM890">
        <v>0.35498099036432695</v>
      </c>
      <c r="PN890">
        <v>0.35412245695930494</v>
      </c>
      <c r="PO890">
        <v>0.35321563209922968</v>
      </c>
      <c r="PP890">
        <v>0.35226021558784626</v>
      </c>
      <c r="PQ890">
        <v>0.35125589114306993</v>
      </c>
      <c r="PR890">
        <v>0.35020232629228248</v>
      </c>
      <c r="PS890">
        <v>0.3490991722622675</v>
      </c>
      <c r="PT890">
        <v>0.34794606386375748</v>
      </c>
      <c r="PU890">
        <v>0.34674261937053691</v>
      </c>
      <c r="PV890">
        <v>0.34548844039307652</v>
      </c>
      <c r="PW890">
        <v>0.34418311174665039</v>
      </c>
      <c r="PX890">
        <v>0.34282620131389346</v>
      </c>
      <c r="PY890">
        <v>0.34141725990174959</v>
      </c>
      <c r="PZ890">
        <v>0.33995582109277533</v>
      </c>
      <c r="QA890">
        <v>0.33844140109073179</v>
      </c>
      <c r="QB890">
        <v>0.33687349856043136</v>
      </c>
      <c r="QC890">
        <v>0.33525159446177399</v>
      </c>
      <c r="QD890">
        <v>0.33357515187792225</v>
      </c>
      <c r="QE890">
        <v>0.33184361583756394</v>
      </c>
      <c r="QF890">
        <v>0.33005641313118844</v>
      </c>
      <c r="QG890">
        <v>0.32821295212133611</v>
      </c>
      <c r="QH890">
        <v>0.32631262254673749</v>
      </c>
      <c r="QI890">
        <v>0.32435479532029371</v>
      </c>
      <c r="QJ890">
        <v>0.32233882232082528</v>
      </c>
      <c r="QK890">
        <v>0.3202640361785124</v>
      </c>
      <c r="QL890">
        <v>0.31812975005397115</v>
      </c>
      <c r="QM890">
        <v>0.3159352574108813</v>
      </c>
      <c r="QN890">
        <v>0.31367983178209502</v>
      </c>
      <c r="QO890">
        <v>0.31136272652914154</v>
      </c>
      <c r="QP890">
        <v>0.30898317459506519</v>
      </c>
      <c r="QQ890">
        <v>0.3065403882504949</v>
      </c>
      <c r="QR890">
        <v>0.30403355883287314</v>
      </c>
      <c r="QS890">
        <v>0.30146185647875728</v>
      </c>
      <c r="QT890">
        <v>0.2988244298490994</v>
      </c>
      <c r="QU890">
        <v>0.29612040584741678</v>
      </c>
      <c r="QV890">
        <v>0.29334888933076431</v>
      </c>
      <c r="QW890">
        <v>0.29050896281340505</v>
      </c>
      <c r="QX890">
        <v>0.2875996861630804</v>
      </c>
      <c r="QY890">
        <v>0.28462009628979379</v>
      </c>
      <c r="QZ890">
        <v>0.28156920682698333</v>
      </c>
      <c r="RA890">
        <v>0.27844600780499806</v>
      </c>
      <c r="RB890">
        <v>0.27524946531675326</v>
      </c>
      <c r="RC890">
        <v>0.27197852117546645</v>
      </c>
      <c r="RD890">
        <v>0.26863209256435433</v>
      </c>
      <c r="RE890">
        <v>0.26520907167817404</v>
      </c>
      <c r="RF890">
        <v>0.26170832535649696</v>
      </c>
      <c r="RG890">
        <v>0.25812869470858385</v>
      </c>
      <c r="RH890">
        <v>0.25446899472974605</v>
      </c>
      <c r="RI890">
        <v>0.2507280139090593</v>
      </c>
      <c r="RJ890">
        <v>0.24690451382830333</v>
      </c>
      <c r="RK890">
        <v>0.24299722875199489</v>
      </c>
      <c r="RL890">
        <v>0.23900486520838005</v>
      </c>
      <c r="RM890">
        <v>0.23492610156123847</v>
      </c>
      <c r="RN890">
        <v>0.2307595875723682</v>
      </c>
      <c r="RO890">
        <v>0.22650394395460255</v>
      </c>
      <c r="RP890">
        <v>0.22232328244032609</v>
      </c>
      <c r="RQ890">
        <v>0.21821621905895966</v>
      </c>
      <c r="RR890">
        <v>0.21418139420392823</v>
      </c>
      <c r="RS890">
        <v>0.21021747218257444</v>
      </c>
      <c r="RT890">
        <v>0.20632314077398906</v>
      </c>
      <c r="RU890">
        <v>0.20249711079461302</v>
      </c>
      <c r="RV890">
        <v>0.19873811567146354</v>
      </c>
      <c r="RW890">
        <v>0.19504491102284729</v>
      </c>
      <c r="RX890">
        <v>0.19141627424641866</v>
      </c>
      <c r="RY890">
        <v>0.18785100411444836</v>
      </c>
      <c r="RZ890">
        <v>0.1843479203761674</v>
      </c>
      <c r="SA890">
        <v>0.180905863367056</v>
      </c>
      <c r="SB890">
        <v>0.17752369362494722</v>
      </c>
      <c r="SC890">
        <v>0.17420029151281702</v>
      </c>
      <c r="SD890">
        <v>0.17093455684814027</v>
      </c>
      <c r="SE890">
        <v>0.16772540853868337</v>
      </c>
      <c r="SF890">
        <v>0.16457178422461988</v>
      </c>
      <c r="SG890">
        <v>0.16147263992684507</v>
      </c>
      <c r="SH890">
        <v>0.15842694970137516</v>
      </c>
      <c r="SI890">
        <v>0.15543370529971975</v>
      </c>
      <c r="SJ890">
        <v>0.1524919158351084</v>
      </c>
      <c r="SK890">
        <v>0.14960060745446729</v>
      </c>
      <c r="SL890">
        <v>0.14675882301603344</v>
      </c>
      <c r="SM890">
        <v>0.1439656217725018</v>
      </c>
      <c r="SN890">
        <v>0.14122007905959902</v>
      </c>
      <c r="SO890">
        <v>0.13852128598998223</v>
      </c>
      <c r="SP890">
        <v>0.13586834915235904</v>
      </c>
      <c r="SS890" t="s">
        <v>1040</v>
      </c>
      <c r="ST890">
        <v>-0.22665206700100166</v>
      </c>
    </row>
    <row r="891" spans="10:514" x14ac:dyDescent="0.2">
      <c r="J891" s="99">
        <v>373</v>
      </c>
      <c r="K891">
        <v>6.787776113990671E-4</v>
      </c>
      <c r="L891">
        <v>2.0363806478388641E-3</v>
      </c>
      <c r="M891">
        <v>3.3941271410319242E-3</v>
      </c>
      <c r="N891">
        <v>4.7521127815799208E-3</v>
      </c>
      <c r="O891">
        <v>6.1104333392521387E-3</v>
      </c>
      <c r="P891">
        <v>7.4691846946891328E-3</v>
      </c>
      <c r="Q891">
        <v>8.8284628711432622E-3</v>
      </c>
      <c r="R891">
        <v>1.0188364066266215E-2</v>
      </c>
      <c r="S891">
        <v>1.1548984683954478E-2</v>
      </c>
      <c r="T891">
        <v>1.2910421366262909E-2</v>
      </c>
      <c r="U891">
        <v>1.4272771025397249E-2</v>
      </c>
      <c r="V891">
        <v>1.5636130875796093E-2</v>
      </c>
      <c r="W891">
        <v>1.7000598466312754E-2</v>
      </c>
      <c r="X891">
        <v>1.836627171250807E-2</v>
      </c>
      <c r="Y891">
        <v>1.9733248929064324E-2</v>
      </c>
      <c r="Z891">
        <v>2.1101628862331499E-2</v>
      </c>
      <c r="AA891">
        <v>2.2471510723016511E-2</v>
      </c>
      <c r="AB891">
        <v>2.3842994219025849E-2</v>
      </c>
      <c r="AC891">
        <v>2.5216179588472973E-2</v>
      </c>
      <c r="AD891">
        <v>2.6591167632861411E-2</v>
      </c>
      <c r="AE891">
        <v>2.7968059750454008E-2</v>
      </c>
      <c r="AF891">
        <v>2.9346957969840128E-2</v>
      </c>
      <c r="AG891">
        <v>3.0727964983711002E-2</v>
      </c>
      <c r="AH891">
        <v>3.2111184182855558E-2</v>
      </c>
      <c r="AI891">
        <v>3.3496719690386811E-2</v>
      </c>
      <c r="AJ891">
        <v>3.4884676396210894E-2</v>
      </c>
      <c r="AK891">
        <v>3.6275159991750044E-2</v>
      </c>
      <c r="AL891">
        <v>3.7668277004930611E-2</v>
      </c>
      <c r="AM891">
        <v>3.9064134835448447E-2</v>
      </c>
      <c r="AN891">
        <v>4.04628417903223E-2</v>
      </c>
      <c r="AO891">
        <v>4.1864507119748089E-2</v>
      </c>
      <c r="AP891">
        <v>4.3269241053265191E-2</v>
      </c>
      <c r="AQ891">
        <v>4.4677154836246923E-2</v>
      </c>
      <c r="AR891">
        <v>4.6088360766727142E-2</v>
      </c>
      <c r="AS891">
        <v>4.7502972232575907E-2</v>
      </c>
      <c r="AT891">
        <v>4.8921103749035084E-2</v>
      </c>
      <c r="AU891">
        <v>5.0342870996627861E-2</v>
      </c>
      <c r="AV891">
        <v>5.1768390859453804E-2</v>
      </c>
      <c r="AW891">
        <v>5.3197781463881967E-2</v>
      </c>
      <c r="AX891">
        <v>5.46311622176558E-2</v>
      </c>
      <c r="AY891">
        <v>5.6068653849422112E-2</v>
      </c>
      <c r="AZ891">
        <v>5.7510378448696983E-2</v>
      </c>
      <c r="BA891">
        <v>5.8956459506282595E-2</v>
      </c>
      <c r="BB891">
        <v>6.0407021955147425E-2</v>
      </c>
      <c r="BC891">
        <v>6.1862192211784739E-2</v>
      </c>
      <c r="BD891">
        <v>6.3322098218061063E-2</v>
      </c>
      <c r="BE891">
        <v>6.4786869483570667E-2</v>
      </c>
      <c r="BF891">
        <v>6.6256637128508267E-2</v>
      </c>
      <c r="BG891">
        <v>6.7731533927075274E-2</v>
      </c>
      <c r="BH891">
        <v>6.9211694351433428E-2</v>
      </c>
      <c r="BI891">
        <v>7.0697254616220756E-2</v>
      </c>
      <c r="BJ891">
        <v>7.2188352723644128E-2</v>
      </c>
      <c r="BK891">
        <v>7.3685128509163589E-2</v>
      </c>
      <c r="BL891">
        <v>7.5187723687783814E-2</v>
      </c>
      <c r="BM891">
        <v>7.6696281900967445E-2</v>
      </c>
      <c r="BN891">
        <v>7.82109487641863E-2</v>
      </c>
      <c r="BO891">
        <v>7.9731871915126207E-2</v>
      </c>
      <c r="BP891">
        <v>8.1259201062560876E-2</v>
      </c>
      <c r="BQ891">
        <v>8.2793088035912052E-2</v>
      </c>
      <c r="BR891">
        <v>8.4333686835510943E-2</v>
      </c>
      <c r="BS891">
        <v>8.5881153683578723E-2</v>
      </c>
      <c r="BT891">
        <v>8.7435647075942674E-2</v>
      </c>
      <c r="BU891">
        <v>8.8997327834504508E-2</v>
      </c>
      <c r="BV891">
        <v>9.0566359160479393E-2</v>
      </c>
      <c r="BW891">
        <v>9.2142906688421775E-2</v>
      </c>
      <c r="BX891">
        <v>9.3727138541057922E-2</v>
      </c>
      <c r="BY891">
        <v>9.5319225384940531E-2</v>
      </c>
      <c r="BZ891">
        <v>9.6919340486947225E-2</v>
      </c>
      <c r="CA891">
        <v>9.8527659771638396E-2</v>
      </c>
      <c r="CB891">
        <v>0.10014436187949588</v>
      </c>
      <c r="CC891">
        <v>0.10176962822605981</v>
      </c>
      <c r="CD891">
        <v>0.10340364306198539</v>
      </c>
      <c r="CE891">
        <v>0.10504659353403625</v>
      </c>
      <c r="CF891">
        <v>0.10456129600966532</v>
      </c>
      <c r="CG891">
        <v>0.10408496357284407</v>
      </c>
      <c r="CH891">
        <v>0.10361743853798232</v>
      </c>
      <c r="CI891">
        <v>0.10315856613510155</v>
      </c>
      <c r="CJ891">
        <v>0.1027081944585997</v>
      </c>
      <c r="CK891">
        <v>0.10226617441696377</v>
      </c>
      <c r="CL891">
        <v>0.10183235968341509</v>
      </c>
      <c r="CM891">
        <v>0.10140660664746873</v>
      </c>
      <c r="CN891">
        <v>0.10098877436739236</v>
      </c>
      <c r="CO891">
        <v>0.10057872452354924</v>
      </c>
      <c r="CP891">
        <v>0.10017632137260837</v>
      </c>
      <c r="CQ891">
        <v>9.9781431702608211E-2</v>
      </c>
      <c r="CR891">
        <v>9.9393924788857488E-2</v>
      </c>
      <c r="CS891">
        <v>9.9013672350660539E-2</v>
      </c>
      <c r="CT891">
        <v>9.8640548508851025E-2</v>
      </c>
      <c r="CU891">
        <v>9.8274429744120248E-2</v>
      </c>
      <c r="CV891">
        <v>9.7915194856127943E-2</v>
      </c>
      <c r="CW891">
        <v>9.7562724923379571E-2</v>
      </c>
      <c r="CX891">
        <v>9.7216903263858359E-2</v>
      </c>
      <c r="CY891">
        <v>9.6877615396398969E-2</v>
      </c>
      <c r="CZ891">
        <v>9.6544749002789323E-2</v>
      </c>
      <c r="DA891">
        <v>9.6218193890589013E-2</v>
      </c>
      <c r="DB891">
        <v>9.5897841956650673E-2</v>
      </c>
      <c r="DC891">
        <v>9.5583587151333624E-2</v>
      </c>
      <c r="DD891">
        <v>9.5275325443397119E-2</v>
      </c>
      <c r="DE891">
        <v>9.4972954785561739E-2</v>
      </c>
      <c r="DF891">
        <v>9.482466493314444E-2</v>
      </c>
      <c r="DG891">
        <v>3.8990925728779732E-4</v>
      </c>
      <c r="DH891">
        <v>1.1696799582217306E-3</v>
      </c>
      <c r="DI891">
        <v>1.9493072024023988E-3</v>
      </c>
      <c r="DJ891">
        <v>2.7286952992281281E-3</v>
      </c>
      <c r="DK891">
        <v>3.5077484789296461E-3</v>
      </c>
      <c r="DL891">
        <v>4.2863708608663715E-3</v>
      </c>
      <c r="DM891">
        <v>5.0644664217859786E-3</v>
      </c>
      <c r="DN891">
        <v>5.8419389640367511E-3</v>
      </c>
      <c r="DO891">
        <v>6.6186920837222182E-3</v>
      </c>
      <c r="DP891">
        <v>7.3946291387875212E-3</v>
      </c>
      <c r="DQ891">
        <v>8.1696532170268971E-3</v>
      </c>
      <c r="DR891">
        <v>8.9436671040017939E-3</v>
      </c>
      <c r="DS891">
        <v>9.7165732508588468E-3</v>
      </c>
      <c r="DT891">
        <v>1.0488273742037273E-2</v>
      </c>
      <c r="DU891">
        <v>1.1258670262854766E-2</v>
      </c>
      <c r="DV891">
        <v>1.2027664066961296E-2</v>
      </c>
      <c r="DW891">
        <v>1.2795155943649999E-2</v>
      </c>
      <c r="DX891">
        <v>1.3561046185014409E-2</v>
      </c>
      <c r="DY891">
        <v>1.4325234552941006E-2</v>
      </c>
      <c r="DZ891">
        <v>1.5087620245926324E-2</v>
      </c>
      <c r="EA891">
        <v>1.5848101865707429E-2</v>
      </c>
      <c r="EB891">
        <v>1.6606577383695077E-2</v>
      </c>
      <c r="EC891">
        <v>1.7362944107197905E-2</v>
      </c>
      <c r="ED891">
        <v>1.8117098645427088E-2</v>
      </c>
      <c r="EE891">
        <v>1.8868936875269589E-2</v>
      </c>
      <c r="EF891">
        <v>1.9618353906819222E-2</v>
      </c>
      <c r="EG891">
        <v>2.0365244048653818E-2</v>
      </c>
      <c r="EH891">
        <v>2.1109500772846942E-2</v>
      </c>
      <c r="EI891">
        <v>2.1851016679702847E-2</v>
      </c>
      <c r="EJ891">
        <v>2.2589683462202734E-2</v>
      </c>
      <c r="EK891">
        <v>2.3325391870150647E-2</v>
      </c>
      <c r="EL891">
        <v>2.4058031674007285E-2</v>
      </c>
      <c r="EM891">
        <v>2.4787491628399317E-2</v>
      </c>
      <c r="EN891">
        <v>2.5513659435292806E-2</v>
      </c>
      <c r="EO891">
        <v>2.6236421706817795E-2</v>
      </c>
      <c r="EP891">
        <v>2.695566392773234E-2</v>
      </c>
      <c r="EQ891">
        <v>2.7671270417513268E-2</v>
      </c>
      <c r="ER891">
        <v>2.8383124292061076E-2</v>
      </c>
      <c r="ES891">
        <v>2.9091107425006694E-2</v>
      </c>
      <c r="ET891">
        <v>2.9795100408606591E-2</v>
      </c>
      <c r="EU891">
        <v>3.0494982514213991E-2</v>
      </c>
      <c r="EV891">
        <v>3.1190631652312856E-2</v>
      </c>
      <c r="EW891">
        <v>3.1881924332101054E-2</v>
      </c>
      <c r="EX891">
        <v>3.2568735620609933E-2</v>
      </c>
      <c r="EY891">
        <v>3.3250939101346348E-2</v>
      </c>
      <c r="EZ891">
        <v>3.3928406832443699E-2</v>
      </c>
      <c r="FA891">
        <v>3.4601009304307796E-2</v>
      </c>
      <c r="FB891">
        <v>3.5268615396743939E-2</v>
      </c>
      <c r="FC891">
        <v>3.5931092335550724E-2</v>
      </c>
      <c r="FD891">
        <v>3.6588305648566279E-2</v>
      </c>
      <c r="FE891">
        <v>3.7240119121152784E-2</v>
      </c>
      <c r="FF891">
        <v>3.7886394751103128E-2</v>
      </c>
      <c r="FG891">
        <v>3.852699270295739E-2</v>
      </c>
      <c r="FH891">
        <v>3.9161771261710936E-2</v>
      </c>
      <c r="FI891">
        <v>3.9790586785900965E-2</v>
      </c>
      <c r="FJ891">
        <v>4.0413293660055902E-2</v>
      </c>
      <c r="FK891">
        <v>4.1029744246489738E-2</v>
      </c>
      <c r="FL891">
        <v>4.1639788836428784E-2</v>
      </c>
      <c r="FM891">
        <v>4.2243275600451317E-2</v>
      </c>
      <c r="FN891">
        <v>4.2840050538226183E-2</v>
      </c>
      <c r="FO891">
        <v>4.3429957427532133E-2</v>
      </c>
      <c r="FP891">
        <v>4.4012837772541967E-2</v>
      </c>
      <c r="FQ891">
        <v>4.4588530751353869E-2</v>
      </c>
      <c r="FR891">
        <v>4.51568731627527E-2</v>
      </c>
      <c r="FS891">
        <v>4.5717699372184027E-2</v>
      </c>
      <c r="FT891">
        <v>4.6270841256921644E-2</v>
      </c>
      <c r="FU891">
        <v>4.6816128150412757E-2</v>
      </c>
      <c r="FV891">
        <v>4.7353386785779834E-2</v>
      </c>
      <c r="FW891">
        <v>4.7882441238462428E-2</v>
      </c>
      <c r="FX891">
        <v>4.8403112867978715E-2</v>
      </c>
      <c r="FY891">
        <v>4.8915220258788417E-2</v>
      </c>
      <c r="FZ891">
        <v>4.9418579160236689E-2</v>
      </c>
      <c r="GA891">
        <v>4.9913002425559475E-2</v>
      </c>
      <c r="GB891">
        <v>5.0398299949930475E-2</v>
      </c>
      <c r="GC891">
        <v>5.0874632386751752E-2</v>
      </c>
      <c r="GD891">
        <v>5.1342157421613487E-2</v>
      </c>
      <c r="GE891">
        <v>5.1801029824494235E-2</v>
      </c>
      <c r="GF891">
        <v>5.2251401500996157E-2</v>
      </c>
      <c r="GG891">
        <v>5.269342154263202E-2</v>
      </c>
      <c r="GH891">
        <v>5.3127236276180718E-2</v>
      </c>
      <c r="GI891">
        <v>5.3552989312127125E-2</v>
      </c>
      <c r="GJ891">
        <v>5.3970821592203476E-2</v>
      </c>
      <c r="GK891">
        <v>5.4380871436046564E-2</v>
      </c>
      <c r="GL891">
        <v>5.4783274586987389E-2</v>
      </c>
      <c r="GM891">
        <v>5.5178164256987614E-2</v>
      </c>
      <c r="GN891">
        <v>5.5565671170738337E-2</v>
      </c>
      <c r="GO891">
        <v>5.5945923608935216E-2</v>
      </c>
      <c r="GP891">
        <v>5.63190474507448E-2</v>
      </c>
      <c r="GQ891">
        <v>5.6685166215475501E-2</v>
      </c>
      <c r="GR891">
        <v>5.704440110346775E-2</v>
      </c>
      <c r="GS891">
        <v>5.739687103621615E-2</v>
      </c>
      <c r="GT891">
        <v>5.774269269573739E-2</v>
      </c>
      <c r="GU891">
        <v>5.8081980563196849E-2</v>
      </c>
      <c r="GV891">
        <v>5.8414846956806474E-2</v>
      </c>
      <c r="GW891">
        <v>5.8741402069006778E-2</v>
      </c>
      <c r="GX891">
        <v>5.9061754002945104E-2</v>
      </c>
      <c r="GY891">
        <v>5.9376008808262132E-2</v>
      </c>
      <c r="GZ891">
        <v>5.9684270516198595E-2</v>
      </c>
      <c r="HA891">
        <v>5.9986641174034037E-2</v>
      </c>
      <c r="HB891">
        <v>6.0134931026451371E-2</v>
      </c>
      <c r="HC891">
        <v>-0.635151073048276</v>
      </c>
      <c r="HD891">
        <v>-0.63517344332485692</v>
      </c>
      <c r="HE891">
        <v>-0.63524056156008013</v>
      </c>
      <c r="HF891">
        <v>-0.63535244997283558</v>
      </c>
      <c r="HG891">
        <v>-0.63550914560278216</v>
      </c>
      <c r="HH891">
        <v>-0.63571070032260524</v>
      </c>
      <c r="HI891">
        <v>-0.63595718085519126</v>
      </c>
      <c r="HJ891">
        <v>-0.6362486687957134</v>
      </c>
      <c r="HK891">
        <v>-0.63658526063864695</v>
      </c>
      <c r="HL891">
        <v>-0.63696706780970902</v>
      </c>
      <c r="HM891">
        <v>-0.63739421670274565</v>
      </c>
      <c r="HN891">
        <v>-0.63786684872157617</v>
      </c>
      <c r="HO891">
        <v>-0.63838512032679851</v>
      </c>
      <c r="HP891">
        <v>-0.63894920308759151</v>
      </c>
      <c r="HQ891">
        <v>-0.63955928373850368</v>
      </c>
      <c r="HR891">
        <v>-0.64021556424127357</v>
      </c>
      <c r="HS891">
        <v>-0.64091826185169021</v>
      </c>
      <c r="HT891">
        <v>-0.64166760919150612</v>
      </c>
      <c r="HU891">
        <v>-0.64246385432545305</v>
      </c>
      <c r="HV891">
        <v>-0.64330726084335632</v>
      </c>
      <c r="HW891">
        <v>-0.64419810794739529</v>
      </c>
      <c r="HX891">
        <v>-0.64513669054453071</v>
      </c>
      <c r="HY891">
        <v>-0.6461233193441307</v>
      </c>
      <c r="HZ891">
        <v>-0.64715832096083081</v>
      </c>
      <c r="IA891">
        <v>-0.64824203802265201</v>
      </c>
      <c r="IB891">
        <v>-0.64937482928442858</v>
      </c>
      <c r="IC891">
        <v>-0.65055706974656968</v>
      </c>
      <c r="ID891">
        <v>-0.65178915077919997</v>
      </c>
      <c r="IE891">
        <v>-0.65307148025171857</v>
      </c>
      <c r="IF891">
        <v>-0.65440448266782025</v>
      </c>
      <c r="IG891">
        <v>-0.65578859930602451</v>
      </c>
      <c r="IH891">
        <v>-0.65722428836575852</v>
      </c>
      <c r="II891">
        <v>-0.65871202511903404</v>
      </c>
      <c r="IJ891">
        <v>-0.6602523020677904</v>
      </c>
      <c r="IK891">
        <v>-0.66184562910692513</v>
      </c>
      <c r="IL891">
        <v>-0.66349253369309424</v>
      </c>
      <c r="IM891">
        <v>-0.66519356101932281</v>
      </c>
      <c r="IN891">
        <v>-0.66694927419548367</v>
      </c>
      <c r="IO891">
        <v>-0.66876025443470943</v>
      </c>
      <c r="IP891">
        <v>-0.67062710124580049</v>
      </c>
      <c r="IQ891">
        <v>-0.67255043263168679</v>
      </c>
      <c r="IR891">
        <v>-0.67453088529400851</v>
      </c>
      <c r="IS891">
        <v>-0.67656911484389759</v>
      </c>
      <c r="IT891">
        <v>-0.67866579601900245</v>
      </c>
      <c r="IU891">
        <v>-0.68082162290686243</v>
      </c>
      <c r="IV891">
        <v>-0.68303730917467398</v>
      </c>
      <c r="IW891">
        <v>-0.68531358830554712</v>
      </c>
      <c r="IX891">
        <v>-0.68765121384131511</v>
      </c>
      <c r="IY891">
        <v>-0.69005095963199059</v>
      </c>
      <c r="IZ891">
        <v>-0.69251362009193962</v>
      </c>
      <c r="JA891">
        <v>-0.69504001046286934</v>
      </c>
      <c r="JB891">
        <v>-0.69763096708369909</v>
      </c>
      <c r="JC891">
        <v>-0.70028734766743139</v>
      </c>
      <c r="JD891">
        <v>-0.70301003158508435</v>
      </c>
      <c r="JE891">
        <v>-0.70579992015679993</v>
      </c>
      <c r="JF891">
        <v>-0.70865793695022217</v>
      </c>
      <c r="JG891">
        <v>-0.7115850280862327</v>
      </c>
      <c r="JH891">
        <v>-0.71458216255215357</v>
      </c>
      <c r="JI891">
        <v>-0.71765033252252786</v>
      </c>
      <c r="JJ891">
        <v>-0.72079055368756351</v>
      </c>
      <c r="JK891">
        <v>-0.72400386558937313</v>
      </c>
      <c r="JL891">
        <v>-0.72729133196610452</v>
      </c>
      <c r="JM891">
        <v>-0.73065404110407861</v>
      </c>
      <c r="JN891">
        <v>-0.73409310619805945</v>
      </c>
      <c r="JO891">
        <v>-0.7376096657197696</v>
      </c>
      <c r="JP891">
        <v>-0.7412048837947639</v>
      </c>
      <c r="JQ891">
        <v>-0.7448799505878122</v>
      </c>
      <c r="JR891">
        <v>-0.74863608269688398</v>
      </c>
      <c r="JS891">
        <v>-0.7524745235558965</v>
      </c>
      <c r="JT891">
        <v>-0.75639654384634414</v>
      </c>
      <c r="JU891">
        <v>-0.76040344191794373</v>
      </c>
      <c r="JV891">
        <v>-0.76449654421843882</v>
      </c>
      <c r="JW891">
        <v>-0.76867720573271636</v>
      </c>
      <c r="JX891">
        <v>0.22705318956864803</v>
      </c>
      <c r="JY891">
        <v>0.22285874879634515</v>
      </c>
      <c r="JZ891">
        <v>0.21873808341829781</v>
      </c>
      <c r="KA891">
        <v>0.21468982932511127</v>
      </c>
      <c r="KB891">
        <v>0.2107126463784984</v>
      </c>
      <c r="KC891">
        <v>0.20680521796764026</v>
      </c>
      <c r="KD891">
        <v>0.20296625057333192</v>
      </c>
      <c r="KE891">
        <v>0.19919447333977536</v>
      </c>
      <c r="KF891">
        <v>0.19548863765387312</v>
      </c>
      <c r="KG891">
        <v>0.19184751673188877</v>
      </c>
      <c r="KH891">
        <v>0.18826990521332798</v>
      </c>
      <c r="KI891">
        <v>0.1847546187619159</v>
      </c>
      <c r="KJ891">
        <v>0.18130049367353485</v>
      </c>
      <c r="KK891">
        <v>0.17790638649098697</v>
      </c>
      <c r="KL891">
        <v>0.17457117362546618</v>
      </c>
      <c r="KM891">
        <v>0.17129375098460289</v>
      </c>
      <c r="KN891">
        <v>0.16807303360696357</v>
      </c>
      <c r="KO891">
        <v>0.16490795530288599</v>
      </c>
      <c r="KP891">
        <v>0.16179746830152264</v>
      </c>
      <c r="KQ891">
        <v>0.15874054290399167</v>
      </c>
      <c r="KR891">
        <v>0.15573616714249813</v>
      </c>
      <c r="KS891">
        <v>0.15278334644533439</v>
      </c>
      <c r="KT891">
        <v>0.14988110330763577</v>
      </c>
      <c r="KU891">
        <v>0.14702847696778659</v>
      </c>
      <c r="KV891">
        <v>0.14422452308936723</v>
      </c>
      <c r="KW891">
        <v>0.14146831344854022</v>
      </c>
      <c r="KX891">
        <v>0.13875893562677202</v>
      </c>
      <c r="KY891">
        <v>2.2370276581007369E-5</v>
      </c>
      <c r="KZ891">
        <v>6.7118235222875415E-5</v>
      </c>
      <c r="LA891">
        <v>1.1188841275582173E-4</v>
      </c>
      <c r="LB891">
        <v>1.5669562994643564E-4</v>
      </c>
      <c r="LC891">
        <v>2.0155471982295355E-4</v>
      </c>
      <c r="LD891">
        <v>2.4648053258560104E-4</v>
      </c>
      <c r="LE891">
        <v>2.9148794052261801E-4</v>
      </c>
      <c r="LF891">
        <v>3.3659184293359545E-4</v>
      </c>
      <c r="LG891">
        <v>3.8180717106175722E-4</v>
      </c>
      <c r="LH891">
        <v>4.2714889303681444E-4</v>
      </c>
      <c r="LI891">
        <v>4.7263201883002826E-4</v>
      </c>
      <c r="LJ891">
        <v>5.1827160522312991E-4</v>
      </c>
      <c r="LK891">
        <v>5.6408276079273039E-4</v>
      </c>
      <c r="LL891">
        <v>6.100806509118801E-4</v>
      </c>
      <c r="LM891">
        <v>6.562805027704355E-4</v>
      </c>
      <c r="LN891">
        <v>7.0269761041587666E-4</v>
      </c>
      <c r="LO891">
        <v>7.4934733981626392E-4</v>
      </c>
      <c r="LP891">
        <v>7.9624513394701592E-4</v>
      </c>
      <c r="LQ891">
        <v>8.4340651790315124E-4</v>
      </c>
      <c r="LR891">
        <v>8.9084710403874686E-4</v>
      </c>
      <c r="LS891">
        <v>9.3858259713525875E-4</v>
      </c>
      <c r="LT891">
        <v>9.8662879960045814E-4</v>
      </c>
      <c r="LU891">
        <v>1.0350016166996683E-3</v>
      </c>
      <c r="LV891">
        <v>1.0837170618210631E-3</v>
      </c>
      <c r="LW891">
        <v>1.1327912617767569E-3</v>
      </c>
      <c r="LX891">
        <v>1.1822404621414464E-3</v>
      </c>
      <c r="LY891">
        <v>1.232081032630349E-3</v>
      </c>
      <c r="LZ891">
        <v>1.2823294725182667E-3</v>
      </c>
      <c r="MA891">
        <v>1.3330024161015089E-3</v>
      </c>
      <c r="MB891">
        <v>1.3841166382045462E-3</v>
      </c>
      <c r="MC891">
        <v>1.4356890597331312E-3</v>
      </c>
      <c r="MD891">
        <v>1.4877367532758661E-3</v>
      </c>
      <c r="ME891">
        <v>1.5402769487558726E-3</v>
      </c>
      <c r="MF891">
        <v>1.5933270391346474E-3</v>
      </c>
      <c r="MG891">
        <v>1.64690458616982E-3</v>
      </c>
      <c r="MH891">
        <v>1.7010273262288288E-3</v>
      </c>
      <c r="MI891">
        <v>1.7557131761603963E-3</v>
      </c>
      <c r="MJ891">
        <v>1.8109802392257E-3</v>
      </c>
      <c r="MK891">
        <v>1.8668468110913509E-3</v>
      </c>
      <c r="ML891">
        <v>1.9233313858859687E-3</v>
      </c>
      <c r="MM891">
        <v>1.9804526623225143E-3</v>
      </c>
      <c r="MN891">
        <v>2.038229549888334E-3</v>
      </c>
      <c r="MO891">
        <v>2.0966811751049631E-3</v>
      </c>
      <c r="MP891">
        <v>2.1558268878598013E-3</v>
      </c>
      <c r="MQ891">
        <v>2.2156862678117169E-3</v>
      </c>
      <c r="MR891">
        <v>2.2762791308727297E-3</v>
      </c>
      <c r="MS891">
        <v>2.337625535767831E-3</v>
      </c>
      <c r="MT891">
        <v>2.3997457906753585E-3</v>
      </c>
      <c r="MU891">
        <v>2.4626604599497152E-3</v>
      </c>
      <c r="MV891">
        <v>2.5263903709290981E-3</v>
      </c>
      <c r="MW891">
        <v>2.5909566208301817E-3</v>
      </c>
      <c r="MX891">
        <v>2.6563805837321241E-3</v>
      </c>
      <c r="MY891">
        <v>2.7226839176523235E-3</v>
      </c>
      <c r="MZ891">
        <v>2.7898885717160811E-3</v>
      </c>
      <c r="NA891">
        <v>2.858016793422648E-3</v>
      </c>
      <c r="NB891">
        <v>2.9270911360100953E-3</v>
      </c>
      <c r="NC891">
        <v>2.9971344659213361E-3</v>
      </c>
      <c r="ND891">
        <v>3.0681699703738541E-3</v>
      </c>
      <c r="NE891">
        <v>3.1402211650356717E-3</v>
      </c>
      <c r="NF891">
        <v>3.213311901809921E-3</v>
      </c>
      <c r="NG891">
        <v>3.2874663767308689E-3</v>
      </c>
      <c r="NH891">
        <v>3.3627091379737767E-3</v>
      </c>
      <c r="NI891">
        <v>3.4390650939813464E-3</v>
      </c>
      <c r="NJ891">
        <v>3.5165595217094541E-3</v>
      </c>
      <c r="NK891">
        <v>3.5952180749948314E-3</v>
      </c>
      <c r="NL891">
        <v>3.6750667930475762E-3</v>
      </c>
      <c r="NM891">
        <v>3.7561321090711585E-3</v>
      </c>
      <c r="NN891">
        <v>3.8384408590129448E-3</v>
      </c>
      <c r="NO891">
        <v>3.9220202904479591E-3</v>
      </c>
      <c r="NP891">
        <v>4.0068980715989551E-3</v>
      </c>
      <c r="NQ891">
        <v>4.0931023004957537E-3</v>
      </c>
      <c r="NR891">
        <v>4.1806615142768013E-3</v>
      </c>
      <c r="NS891">
        <v>4.2696046986362302E-3</v>
      </c>
      <c r="NT891">
        <v>4.1944407723026825E-3</v>
      </c>
      <c r="NU891">
        <v>4.1206653780475281E-3</v>
      </c>
      <c r="NV891">
        <v>4.0482540931867953E-3</v>
      </c>
      <c r="NW891">
        <v>3.9771829466126694E-3</v>
      </c>
      <c r="NX891">
        <v>3.907428410858161E-3</v>
      </c>
      <c r="NY891">
        <v>3.8389673943084956E-3</v>
      </c>
      <c r="NZ891">
        <v>3.7717772335568514E-3</v>
      </c>
      <c r="OA891">
        <v>3.7058356859018524E-3</v>
      </c>
      <c r="OB891">
        <v>3.6411209219842969E-3</v>
      </c>
      <c r="OC891">
        <v>3.5776115185607907E-3</v>
      </c>
      <c r="OD891">
        <v>3.5152864514117104E-3</v>
      </c>
      <c r="OE891">
        <v>3.4541250883813727E-3</v>
      </c>
      <c r="OF891">
        <v>3.3941071825479324E-3</v>
      </c>
      <c r="OG891">
        <v>3.3352128655207997E-3</v>
      </c>
      <c r="OH891">
        <v>3.2774226408634199E-3</v>
      </c>
      <c r="OI891">
        <v>3.2207173776391401E-3</v>
      </c>
      <c r="OJ891">
        <v>3.1650783040780488E-3</v>
      </c>
      <c r="OK891">
        <v>3.1104870013628138E-3</v>
      </c>
      <c r="OL891">
        <v>3.0569253975312365E-3</v>
      </c>
      <c r="OM891">
        <v>3.0043757614937484E-3</v>
      </c>
      <c r="ON891">
        <v>2.9528206971636364E-3</v>
      </c>
      <c r="OO891">
        <v>2.9022431376982669E-3</v>
      </c>
      <c r="OP891">
        <v>2.8526263398492291E-3</v>
      </c>
      <c r="OQ891">
        <v>2.8039538784196591E-3</v>
      </c>
      <c r="OR891">
        <v>2.7562096408268108E-3</v>
      </c>
      <c r="OS891">
        <v>2.7093778217681195E-3</v>
      </c>
      <c r="OT891">
        <v>0.13875893562677183</v>
      </c>
      <c r="OU891">
        <v>0.36484892695172</v>
      </c>
      <c r="OV891">
        <v>0.36482655667513858</v>
      </c>
      <c r="OW891">
        <v>0.36475943843991587</v>
      </c>
      <c r="OX891">
        <v>0.36464755002716032</v>
      </c>
      <c r="OY891">
        <v>0.36449085439721418</v>
      </c>
      <c r="OZ891">
        <v>0.36428929967739138</v>
      </c>
      <c r="PA891">
        <v>0.36404281914480568</v>
      </c>
      <c r="PB891">
        <v>0.36375133120428377</v>
      </c>
      <c r="PC891">
        <v>0.36341473936134949</v>
      </c>
      <c r="PD891">
        <v>0.36303293219028732</v>
      </c>
      <c r="PE891">
        <v>0.36260578329725102</v>
      </c>
      <c r="PF891">
        <v>0.36213315127842083</v>
      </c>
      <c r="PG891">
        <v>0.361614879673198</v>
      </c>
      <c r="PH891">
        <v>0.36105079691240521</v>
      </c>
      <c r="PI891">
        <v>0.36044071626149304</v>
      </c>
      <c r="PJ891">
        <v>0.35978443575872221</v>
      </c>
      <c r="PK891">
        <v>0.35908173814830618</v>
      </c>
      <c r="PL891">
        <v>0.35833239080849061</v>
      </c>
      <c r="PM891">
        <v>0.35753614567454317</v>
      </c>
      <c r="PN891">
        <v>0.35669273915664018</v>
      </c>
      <c r="PO891">
        <v>0.35580189205260182</v>
      </c>
      <c r="PP891">
        <v>0.35486330945546635</v>
      </c>
      <c r="PQ891">
        <v>0.35387668065586564</v>
      </c>
      <c r="PR891">
        <v>0.35284167903916691</v>
      </c>
      <c r="PS891">
        <v>0.35175796197734588</v>
      </c>
      <c r="PT891">
        <v>0.35062517071556887</v>
      </c>
      <c r="PU891">
        <v>0.34944293025342765</v>
      </c>
      <c r="PV891">
        <v>0.34821084922079731</v>
      </c>
      <c r="PW891">
        <v>0.34692851974827854</v>
      </c>
      <c r="PX891">
        <v>0.34559551733217725</v>
      </c>
      <c r="PY891">
        <v>0.34421140069397216</v>
      </c>
      <c r="PZ891">
        <v>0.34277571163423864</v>
      </c>
      <c r="QA891">
        <v>0.34128797488096269</v>
      </c>
      <c r="QB891">
        <v>0.33974769793220683</v>
      </c>
      <c r="QC891">
        <v>0.33815437089307254</v>
      </c>
      <c r="QD891">
        <v>0.33650746630690265</v>
      </c>
      <c r="QE891">
        <v>0.3348064389806738</v>
      </c>
      <c r="QF891">
        <v>0.33305072580451289</v>
      </c>
      <c r="QG891">
        <v>0.33123974556528768</v>
      </c>
      <c r="QH891">
        <v>0.32937289875419601</v>
      </c>
      <c r="QI891">
        <v>0.32744956736830988</v>
      </c>
      <c r="QJ891">
        <v>0.32546911470598688</v>
      </c>
      <c r="QK891">
        <v>0.32343088515609908</v>
      </c>
      <c r="QL891">
        <v>0.32133420398099399</v>
      </c>
      <c r="QM891">
        <v>0.31917837709313357</v>
      </c>
      <c r="QN891">
        <v>0.31696269082532258</v>
      </c>
      <c r="QO891">
        <v>0.31468641169444977</v>
      </c>
      <c r="QP891">
        <v>0.312348786158682</v>
      </c>
      <c r="QQ891">
        <v>0.3099490403680068</v>
      </c>
      <c r="QR891">
        <v>0.30748637990805766</v>
      </c>
      <c r="QS891">
        <v>0.30495998953712838</v>
      </c>
      <c r="QT891">
        <v>0.30236903291629957</v>
      </c>
      <c r="QU891">
        <v>0.29971265233256716</v>
      </c>
      <c r="QV891">
        <v>0.2969899684149146</v>
      </c>
      <c r="QW891">
        <v>0.29420007984319912</v>
      </c>
      <c r="QX891">
        <v>0.29134206304977633</v>
      </c>
      <c r="QY891">
        <v>0.28841497191376614</v>
      </c>
      <c r="QZ891">
        <v>0.28541783744784444</v>
      </c>
      <c r="RA891">
        <v>0.28234966747747081</v>
      </c>
      <c r="RB891">
        <v>0.27920944631243516</v>
      </c>
      <c r="RC891">
        <v>0.27599613441062559</v>
      </c>
      <c r="RD891">
        <v>0.27270866803389465</v>
      </c>
      <c r="RE891">
        <v>0.26934595889592089</v>
      </c>
      <c r="RF891">
        <v>0.26590689380193988</v>
      </c>
      <c r="RG891">
        <v>0.26239033428023062</v>
      </c>
      <c r="RH891">
        <v>0.2587951162052356</v>
      </c>
      <c r="RI891">
        <v>0.25512004941218819</v>
      </c>
      <c r="RJ891">
        <v>0.25136391730311736</v>
      </c>
      <c r="RK891">
        <v>0.24752547644410425</v>
      </c>
      <c r="RL891">
        <v>0.24360345615365625</v>
      </c>
      <c r="RM891">
        <v>0.23959655808205707</v>
      </c>
      <c r="RN891">
        <v>0.23550345578156137</v>
      </c>
      <c r="RO891">
        <v>0.2313227942672845</v>
      </c>
      <c r="RP891">
        <v>0.22705318956864826</v>
      </c>
      <c r="RQ891">
        <v>0.22285874879634573</v>
      </c>
      <c r="RR891">
        <v>0.21873808341829831</v>
      </c>
      <c r="RS891">
        <v>0.21468982932511138</v>
      </c>
      <c r="RT891">
        <v>0.21071264637849854</v>
      </c>
      <c r="RU891">
        <v>0.20680521796763998</v>
      </c>
      <c r="RV891">
        <v>0.20296625057333176</v>
      </c>
      <c r="RW891">
        <v>0.19919447333977469</v>
      </c>
      <c r="RX891">
        <v>0.19548863765387289</v>
      </c>
      <c r="RY891">
        <v>0.19184751673188835</v>
      </c>
      <c r="RZ891">
        <v>0.18826990521332757</v>
      </c>
      <c r="SA891">
        <v>0.1847546187619161</v>
      </c>
      <c r="SB891">
        <v>0.18130049367353468</v>
      </c>
      <c r="SC891">
        <v>0.17790638649098686</v>
      </c>
      <c r="SD891">
        <v>0.17457117362546598</v>
      </c>
      <c r="SE891">
        <v>0.17129375098460242</v>
      </c>
      <c r="SF891">
        <v>0.16807303360696335</v>
      </c>
      <c r="SG891">
        <v>0.16490795530288541</v>
      </c>
      <c r="SH891">
        <v>0.16179746830152236</v>
      </c>
      <c r="SI891">
        <v>0.15874054290399106</v>
      </c>
      <c r="SJ891">
        <v>0.15573616714249719</v>
      </c>
      <c r="SK891">
        <v>0.15278334644533362</v>
      </c>
      <c r="SL891">
        <v>0.14988110330763549</v>
      </c>
      <c r="SM891">
        <v>0.14702847696778662</v>
      </c>
      <c r="SN891">
        <v>0.14422452308936701</v>
      </c>
      <c r="SO891">
        <v>0.14146831344854041</v>
      </c>
      <c r="SP891">
        <v>0.13875893562677216</v>
      </c>
      <c r="SS891" t="s">
        <v>1041</v>
      </c>
      <c r="ST891">
        <v>-0.22265858205013822</v>
      </c>
    </row>
    <row r="892" spans="10:514" x14ac:dyDescent="0.2">
      <c r="J892" s="99">
        <v>374</v>
      </c>
      <c r="K892">
        <v>6.7623493107839858E-4</v>
      </c>
      <c r="L892">
        <v>2.0287517651452931E-3</v>
      </c>
      <c r="M892">
        <v>3.3814095304921139E-3</v>
      </c>
      <c r="N892">
        <v>4.7343022331427231E-3</v>
      </c>
      <c r="O892">
        <v>6.0875239568948837E-3</v>
      </c>
      <c r="P892">
        <v>7.4411688944658405E-3</v>
      </c>
      <c r="Q892">
        <v>8.7953313786739967E-3</v>
      </c>
      <c r="R892">
        <v>1.0150105913666911E-2</v>
      </c>
      <c r="S892">
        <v>1.1505587206206118E-2</v>
      </c>
      <c r="T892">
        <v>1.2861870197018878E-2</v>
      </c>
      <c r="U892">
        <v>1.4219050092227511E-2</v>
      </c>
      <c r="V892">
        <v>1.557722239486649E-2</v>
      </c>
      <c r="W892">
        <v>1.6936482936497903E-2</v>
      </c>
      <c r="X892">
        <v>1.8296927908935626E-2</v>
      </c>
      <c r="Y892">
        <v>1.9658653896088746E-2</v>
      </c>
      <c r="Z892">
        <v>2.1021757905934736E-2</v>
      </c>
      <c r="AA892">
        <v>2.2386337402633256E-2</v>
      </c>
      <c r="AB892">
        <v>2.3752490338790684E-2</v>
      </c>
      <c r="AC892">
        <v>2.5120315187886301E-2</v>
      </c>
      <c r="AD892">
        <v>2.6489910976871419E-2</v>
      </c>
      <c r="AE892">
        <v>2.7861377318950942E-2</v>
      </c>
      <c r="AF892">
        <v>2.9234814446559815E-2</v>
      </c>
      <c r="AG892">
        <v>3.0610323244543741E-2</v>
      </c>
      <c r="AH892">
        <v>3.1988005283556456E-2</v>
      </c>
      <c r="AI892">
        <v>3.3367962853683646E-2</v>
      </c>
      <c r="AJ892">
        <v>3.4750298998305236E-2</v>
      </c>
      <c r="AK892">
        <v>3.6135117548207002E-2</v>
      </c>
      <c r="AL892">
        <v>3.7522523155952538E-2</v>
      </c>
      <c r="AM892">
        <v>3.8912621330528134E-2</v>
      </c>
      <c r="AN892">
        <v>4.0305518472269972E-2</v>
      </c>
      <c r="AO892">
        <v>4.1701321908087258E-2</v>
      </c>
      <c r="AP892">
        <v>4.3100139926992083E-2</v>
      </c>
      <c r="AQ892">
        <v>4.4502081815947031E-2</v>
      </c>
      <c r="AR892">
        <v>4.5907257896044003E-2</v>
      </c>
      <c r="AS892">
        <v>4.7315779559024926E-2</v>
      </c>
      <c r="AT892">
        <v>4.8727759304157112E-2</v>
      </c>
      <c r="AU892">
        <v>5.0143310775474792E-2</v>
      </c>
      <c r="AV892">
        <v>5.15625487994004E-2</v>
      </c>
      <c r="AW892">
        <v>5.298558942275651E-2</v>
      </c>
      <c r="AX892">
        <v>5.441254995118211E-2</v>
      </c>
      <c r="AY892">
        <v>5.5843548987965987E-2</v>
      </c>
      <c r="AZ892">
        <v>5.7278706473308551E-2</v>
      </c>
      <c r="BA892">
        <v>5.871814372402788E-2</v>
      </c>
      <c r="BB892">
        <v>6.0161983473719649E-2</v>
      </c>
      <c r="BC892">
        <v>6.161034991338759E-2</v>
      </c>
      <c r="BD892">
        <v>6.3063368732555622E-2</v>
      </c>
      <c r="BE892">
        <v>6.4521167160876358E-2</v>
      </c>
      <c r="BF892">
        <v>6.5983874010249036E-2</v>
      </c>
      <c r="BG892">
        <v>6.7451619717462052E-2</v>
      </c>
      <c r="BH892">
        <v>6.8924536387372226E-2</v>
      </c>
      <c r="BI892">
        <v>7.0402757836637575E-2</v>
      </c>
      <c r="BJ892">
        <v>7.1886419638015744E-2</v>
      </c>
      <c r="BK892">
        <v>7.337565916524437E-2</v>
      </c>
      <c r="BL892">
        <v>7.4870615638517074E-2</v>
      </c>
      <c r="BM892">
        <v>7.6371430170571478E-2</v>
      </c>
      <c r="BN892">
        <v>7.7878245813403107E-2</v>
      </c>
      <c r="BO892">
        <v>7.9391207605621572E-2</v>
      </c>
      <c r="BP892">
        <v>8.0910462620464058E-2</v>
      </c>
      <c r="BQ892">
        <v>8.2436160014482882E-2</v>
      </c>
      <c r="BR892">
        <v>8.396845107692226E-2</v>
      </c>
      <c r="BS892">
        <v>8.5507489279801507E-2</v>
      </c>
      <c r="BT892">
        <v>8.7053430328720233E-2</v>
      </c>
      <c r="BU892">
        <v>8.8606432214403452E-2</v>
      </c>
      <c r="BV892">
        <v>9.0166655265003059E-2</v>
      </c>
      <c r="BW892">
        <v>9.1734262199172939E-2</v>
      </c>
      <c r="BX892">
        <v>9.330941817993553E-2</v>
      </c>
      <c r="BY892">
        <v>9.4892290869357743E-2</v>
      </c>
      <c r="BZ892">
        <v>9.6483050484053437E-2</v>
      </c>
      <c r="CA892">
        <v>9.8081869851532791E-2</v>
      </c>
      <c r="CB892">
        <v>9.9688924467415271E-2</v>
      </c>
      <c r="CC892">
        <v>0.10130439255352508</v>
      </c>
      <c r="CD892">
        <v>0.10292845511689065</v>
      </c>
      <c r="CE892">
        <v>0.10456129600966531</v>
      </c>
      <c r="CF892">
        <v>0.10620310198998965</v>
      </c>
      <c r="CG892">
        <v>0.10571668904644257</v>
      </c>
      <c r="CH892">
        <v>0.10523926989374614</v>
      </c>
      <c r="CI892">
        <v>0.10477068648656258</v>
      </c>
      <c r="CJ892">
        <v>0.10431078370454867</v>
      </c>
      <c r="CK892">
        <v>0.10385940930100461</v>
      </c>
      <c r="CL892">
        <v>0.10341641385247363</v>
      </c>
      <c r="CM892">
        <v>0.10298165070927727</v>
      </c>
      <c r="CN892">
        <v>0.10255497594696794</v>
      </c>
      <c r="CO892">
        <v>0.10213624831868429</v>
      </c>
      <c r="CP892">
        <v>0.10172532920839239</v>
      </c>
      <c r="CQ892">
        <v>0.1013220825849986</v>
      </c>
      <c r="CR892">
        <v>0.10092637495731703</v>
      </c>
      <c r="CS892">
        <v>0.10053807532987905</v>
      </c>
      <c r="CT892">
        <v>0.10015705515956826</v>
      </c>
      <c r="CU892">
        <v>9.9783188313067275E-2</v>
      </c>
      <c r="CV892">
        <v>9.9416351025102601E-2</v>
      </c>
      <c r="CW892">
        <v>9.9056421857473181E-2</v>
      </c>
      <c r="CX892">
        <v>9.8703281658849312E-2</v>
      </c>
      <c r="CY892">
        <v>9.835681352532874E-2</v>
      </c>
      <c r="CZ892">
        <v>9.801690276173676E-2</v>
      </c>
      <c r="DA892">
        <v>9.768343684365717E-2</v>
      </c>
      <c r="DB892">
        <v>9.7356305380182154E-2</v>
      </c>
      <c r="DC892">
        <v>9.703540007736855E-2</v>
      </c>
      <c r="DD892">
        <v>9.6720614702387867E-2</v>
      </c>
      <c r="DE892">
        <v>9.6411845048359091E-2</v>
      </c>
      <c r="DF892">
        <v>9.6260416974105298E-2</v>
      </c>
      <c r="DG892">
        <v>3.9245193760846579E-4</v>
      </c>
      <c r="DH892">
        <v>1.1773088409152994E-3</v>
      </c>
      <c r="DI892">
        <v>1.9620248129422081E-3</v>
      </c>
      <c r="DJ892">
        <v>2.7465058476653283E-3</v>
      </c>
      <c r="DK892">
        <v>3.5306578612868951E-3</v>
      </c>
      <c r="DL892">
        <v>4.3143866610896664E-3</v>
      </c>
      <c r="DM892">
        <v>5.0975979142552459E-3</v>
      </c>
      <c r="DN892">
        <v>5.880197116636056E-3</v>
      </c>
      <c r="DO892">
        <v>6.6620895614705718E-3</v>
      </c>
      <c r="DP892">
        <v>7.4431803080315462E-3</v>
      </c>
      <c r="DQ892">
        <v>8.2233741501966367E-3</v>
      </c>
      <c r="DR892">
        <v>9.0025755849313903E-3</v>
      </c>
      <c r="DS892">
        <v>9.7806887806736985E-3</v>
      </c>
      <c r="DT892">
        <v>1.0557617545609707E-2</v>
      </c>
      <c r="DU892">
        <v>1.1333265295830341E-2</v>
      </c>
      <c r="DV892">
        <v>1.2107535023358059E-2</v>
      </c>
      <c r="DW892">
        <v>1.2880329264033255E-2</v>
      </c>
      <c r="DX892">
        <v>1.365155006524958E-2</v>
      </c>
      <c r="DY892">
        <v>1.4421098953527665E-2</v>
      </c>
      <c r="DZ892">
        <v>1.5188876901916313E-2</v>
      </c>
      <c r="EA892">
        <v>1.5954784297210495E-2</v>
      </c>
      <c r="EB892">
        <v>1.6718720906975383E-2</v>
      </c>
      <c r="EC892">
        <v>1.7480585846365172E-2</v>
      </c>
      <c r="ED892">
        <v>1.8240277544726197E-2</v>
      </c>
      <c r="EE892">
        <v>1.899769371197273E-2</v>
      </c>
      <c r="EF892">
        <v>1.9752731304724845E-2</v>
      </c>
      <c r="EG892">
        <v>2.0505286492196868E-2</v>
      </c>
      <c r="EH892">
        <v>2.1255254621825013E-2</v>
      </c>
      <c r="EI892">
        <v>2.2002530184623149E-2</v>
      </c>
      <c r="EJ892">
        <v>2.2747006780255086E-2</v>
      </c>
      <c r="EK892">
        <v>2.3488577081811467E-2</v>
      </c>
      <c r="EL892">
        <v>2.4227132800280424E-2</v>
      </c>
      <c r="EM892">
        <v>2.4962564648699226E-2</v>
      </c>
      <c r="EN892">
        <v>2.5694762305975984E-2</v>
      </c>
      <c r="EO892">
        <v>2.6423614380368741E-2</v>
      </c>
      <c r="EP892">
        <v>2.7149008372610334E-2</v>
      </c>
      <c r="EQ892">
        <v>2.7870830638666372E-2</v>
      </c>
      <c r="ER892">
        <v>2.8588966352114484E-2</v>
      </c>
      <c r="ES892">
        <v>2.9303299466132152E-2</v>
      </c>
      <c r="ET892">
        <v>3.001371267508024E-2</v>
      </c>
      <c r="EU892">
        <v>3.0720087375670151E-2</v>
      </c>
      <c r="EV892">
        <v>3.1422303627701216E-2</v>
      </c>
      <c r="EW892">
        <v>3.2120240114355686E-2</v>
      </c>
      <c r="EX892">
        <v>3.2813774102037695E-2</v>
      </c>
      <c r="EY892">
        <v>3.3502781399743477E-2</v>
      </c>
      <c r="EZ892">
        <v>3.4187136317949146E-2</v>
      </c>
      <c r="FA892">
        <v>3.4866711627002181E-2</v>
      </c>
      <c r="FB892">
        <v>3.5541378515003184E-2</v>
      </c>
      <c r="FC892">
        <v>3.621100654516398E-2</v>
      </c>
      <c r="FD892">
        <v>3.6875463612627495E-2</v>
      </c>
      <c r="FE892">
        <v>3.7534615900735917E-2</v>
      </c>
      <c r="FF892">
        <v>3.8188327836731401E-2</v>
      </c>
      <c r="FG892">
        <v>3.8836462046876609E-2</v>
      </c>
      <c r="FH892">
        <v>3.9478879310977676E-2</v>
      </c>
      <c r="FI892">
        <v>4.0115438516296939E-2</v>
      </c>
      <c r="FJ892">
        <v>4.0745996610839018E-2</v>
      </c>
      <c r="FK892">
        <v>4.1370408555994331E-2</v>
      </c>
      <c r="FL892">
        <v>4.1988527278525624E-2</v>
      </c>
      <c r="FM892">
        <v>4.2600203621880543E-2</v>
      </c>
      <c r="FN892">
        <v>4.3205286296814846E-2</v>
      </c>
      <c r="FO892">
        <v>4.3803621831309335E-2</v>
      </c>
      <c r="FP892">
        <v>4.4395054519764394E-2</v>
      </c>
      <c r="FQ892">
        <v>4.4979426371454925E-2</v>
      </c>
      <c r="FR892">
        <v>4.5556577058229027E-2</v>
      </c>
      <c r="FS892">
        <v>4.6126343861432877E-2</v>
      </c>
      <c r="FT892">
        <v>4.6688561618043987E-2</v>
      </c>
      <c r="FU892">
        <v>4.7243062665995601E-2</v>
      </c>
      <c r="FV892">
        <v>4.7789676788673588E-2</v>
      </c>
      <c r="FW892">
        <v>4.8328231158567873E-2</v>
      </c>
      <c r="FX892">
        <v>4.8858550280059233E-2</v>
      </c>
      <c r="FY892">
        <v>4.9380455931323196E-2</v>
      </c>
      <c r="FZ892">
        <v>4.989376710533136E-2</v>
      </c>
      <c r="GA892">
        <v>5.0398299949930461E-2</v>
      </c>
      <c r="GB892">
        <v>5.0893867706979866E-2</v>
      </c>
      <c r="GC892">
        <v>5.1380280650526938E-2</v>
      </c>
      <c r="GD892">
        <v>5.1857699803223391E-2</v>
      </c>
      <c r="GE892">
        <v>5.2326283210406971E-2</v>
      </c>
      <c r="GF892">
        <v>5.2786185992420756E-2</v>
      </c>
      <c r="GG892">
        <v>5.3237560395964875E-2</v>
      </c>
      <c r="GH892">
        <v>5.3680555844495853E-2</v>
      </c>
      <c r="GI892">
        <v>5.4115318987692229E-2</v>
      </c>
      <c r="GJ892">
        <v>5.4541993750001606E-2</v>
      </c>
      <c r="GK892">
        <v>5.4960721378285227E-2</v>
      </c>
      <c r="GL892">
        <v>5.5371640488577033E-2</v>
      </c>
      <c r="GM892">
        <v>5.5774887111970928E-2</v>
      </c>
      <c r="GN892">
        <v>5.6170594739652489E-2</v>
      </c>
      <c r="GO892">
        <v>5.6558894367090419E-2</v>
      </c>
      <c r="GP892">
        <v>5.6939914537401229E-2</v>
      </c>
      <c r="GQ892">
        <v>5.7313781383902168E-2</v>
      </c>
      <c r="GR892">
        <v>5.7680618671866898E-2</v>
      </c>
      <c r="GS892">
        <v>5.8040547839496304E-2</v>
      </c>
      <c r="GT892">
        <v>5.8393688038120201E-2</v>
      </c>
      <c r="GU892">
        <v>5.8740156171640752E-2</v>
      </c>
      <c r="GV892">
        <v>5.9080066935232753E-2</v>
      </c>
      <c r="GW892">
        <v>5.9413532853312356E-2</v>
      </c>
      <c r="GX892">
        <v>5.9740664316787387E-2</v>
      </c>
      <c r="GY892">
        <v>6.0061569619600935E-2</v>
      </c>
      <c r="GZ892">
        <v>6.0376354994581584E-2</v>
      </c>
      <c r="HA892">
        <v>6.0685124648610415E-2</v>
      </c>
      <c r="HB892">
        <v>6.0836552722864201E-2</v>
      </c>
      <c r="HC892">
        <v>-0.63277181641551417</v>
      </c>
      <c r="HD892">
        <v>-0.6327937928762879</v>
      </c>
      <c r="HE892">
        <v>-0.63285972953372005</v>
      </c>
      <c r="HF892">
        <v>-0.63296964821555013</v>
      </c>
      <c r="HG892">
        <v>-0.63312358530937529</v>
      </c>
      <c r="HH892">
        <v>-0.63332159177469194</v>
      </c>
      <c r="HI892">
        <v>-0.63356373315976799</v>
      </c>
      <c r="HJ892">
        <v>-0.63385008962334255</v>
      </c>
      <c r="HK892">
        <v>-0.63418075596115941</v>
      </c>
      <c r="HL892">
        <v>-0.63455584163735135</v>
      </c>
      <c r="HM892">
        <v>-0.63497547082067352</v>
      </c>
      <c r="HN892">
        <v>-0.63543978242561217</v>
      </c>
      <c r="HO892">
        <v>-0.63594893015836795</v>
      </c>
      <c r="HP892">
        <v>-0.63650308256774157</v>
      </c>
      <c r="HQ892">
        <v>-0.63710242310092879</v>
      </c>
      <c r="HR892">
        <v>-0.63774715016424821</v>
      </c>
      <c r="HS892">
        <v>-0.63843747718882582</v>
      </c>
      <c r="HT892">
        <v>-0.63917363270124172</v>
      </c>
      <c r="HU892">
        <v>-0.63995586039919317</v>
      </c>
      <c r="HV892">
        <v>-0.64078441923215668</v>
      </c>
      <c r="HW892">
        <v>-0.64165958348711949</v>
      </c>
      <c r="HX892">
        <v>-0.64258164287937536</v>
      </c>
      <c r="HY892">
        <v>-0.64355090264843384</v>
      </c>
      <c r="HZ892">
        <v>-0.64456768365906769</v>
      </c>
      <c r="IA892">
        <v>-0.64563232250752933</v>
      </c>
      <c r="IB892">
        <v>-0.64674517163298195</v>
      </c>
      <c r="IC892">
        <v>-0.64790659943416851</v>
      </c>
      <c r="ID892">
        <v>-0.64911699039136739</v>
      </c>
      <c r="IE892">
        <v>-0.65037674519367383</v>
      </c>
      <c r="IF892">
        <v>-0.65168628087163949</v>
      </c>
      <c r="IG892">
        <v>-0.65304603093533142</v>
      </c>
      <c r="IH892">
        <v>-0.65445644551783777</v>
      </c>
      <c r="II892">
        <v>-0.65591799152428321</v>
      </c>
      <c r="IJ892">
        <v>-0.65743115278639352</v>
      </c>
      <c r="IK892">
        <v>-0.65899643022266119</v>
      </c>
      <c r="IL892">
        <v>-0.66061434200417313</v>
      </c>
      <c r="IM892">
        <v>-0.66228542372614474</v>
      </c>
      <c r="IN892">
        <v>-0.66401022858522429</v>
      </c>
      <c r="IO892">
        <v>-0.66578932756262366</v>
      </c>
      <c r="IP892">
        <v>-0.66762330961313654</v>
      </c>
      <c r="IQ892">
        <v>-0.66951278186010776</v>
      </c>
      <c r="IR892">
        <v>-0.67145836979641316</v>
      </c>
      <c r="IS892">
        <v>-0.67346071749152792</v>
      </c>
      <c r="IT892">
        <v>-0.67552048780473495</v>
      </c>
      <c r="IU892">
        <v>-0.67763836260456189</v>
      </c>
      <c r="IV892">
        <v>-0.67981504299450735</v>
      </c>
      <c r="IW892">
        <v>-0.68205124954513363</v>
      </c>
      <c r="IX892">
        <v>-0.68434772253260556</v>
      </c>
      <c r="IY892">
        <v>-0.68670522218375241</v>
      </c>
      <c r="IZ892">
        <v>-0.68912452892773524</v>
      </c>
      <c r="JA892">
        <v>-0.69160644365439827</v>
      </c>
      <c r="JB892">
        <v>-0.69415178797940136</v>
      </c>
      <c r="JC892">
        <v>-0.69676140451620105</v>
      </c>
      <c r="JD892">
        <v>-0.69943615715499752</v>
      </c>
      <c r="JE892">
        <v>-0.70217693134871217</v>
      </c>
      <c r="JF892">
        <v>-0.70498463440611425</v>
      </c>
      <c r="JG892">
        <v>-0.70786019579217163</v>
      </c>
      <c r="JH892">
        <v>-0.71080456743574494</v>
      </c>
      <c r="JI892">
        <v>-0.71381872404471658</v>
      </c>
      <c r="JJ892">
        <v>-0.71690366342865586</v>
      </c>
      <c r="JK892">
        <v>-0.72006040682913497</v>
      </c>
      <c r="JL892">
        <v>-0.72328999925780701</v>
      </c>
      <c r="JM892">
        <v>-0.72659350984233861</v>
      </c>
      <c r="JN892">
        <v>-0.72997203218034479</v>
      </c>
      <c r="JO892">
        <v>-0.73342668470140793</v>
      </c>
      <c r="JP892">
        <v>-0.73695861103732785</v>
      </c>
      <c r="JQ892">
        <v>-0.74056898040070618</v>
      </c>
      <c r="JR892">
        <v>-0.74425898797201062</v>
      </c>
      <c r="JS892">
        <v>-0.74802985529522215</v>
      </c>
      <c r="JT892">
        <v>-0.75188283068221928</v>
      </c>
      <c r="JU892">
        <v>-0.75581918962602146</v>
      </c>
      <c r="JV892">
        <v>-0.75984023522302679</v>
      </c>
      <c r="JW892">
        <v>-0.76394729860439314</v>
      </c>
      <c r="JX892">
        <v>-0.76814173937669616</v>
      </c>
      <c r="JY892">
        <v>0.22757505392798699</v>
      </c>
      <c r="JZ892">
        <v>0.22336718391752833</v>
      </c>
      <c r="KA892">
        <v>0.21923325761422222</v>
      </c>
      <c r="KB892">
        <v>0.21517190651876233</v>
      </c>
      <c r="KC892">
        <v>0.21118178615721725</v>
      </c>
      <c r="KD892">
        <v>0.20726157563595135</v>
      </c>
      <c r="KE892">
        <v>0.20340997720435736</v>
      </c>
      <c r="KF892">
        <v>0.19962571582524463</v>
      </c>
      <c r="KG892">
        <v>0.19590753875275244</v>
      </c>
      <c r="KH892">
        <v>0.19225421511763738</v>
      </c>
      <c r="KI892">
        <v>0.18866453551980641</v>
      </c>
      <c r="KJ892">
        <v>0.1851373116279556</v>
      </c>
      <c r="KK892">
        <v>0.181671375786184</v>
      </c>
      <c r="KL892">
        <v>0.17826558062744924</v>
      </c>
      <c r="KM892">
        <v>0.17491879869374621</v>
      </c>
      <c r="KN892">
        <v>0.17162992206286812</v>
      </c>
      <c r="KO892">
        <v>0.16839786198164117</v>
      </c>
      <c r="KP892">
        <v>0.16522154850550147</v>
      </c>
      <c r="KQ892">
        <v>0.16209993014430074</v>
      </c>
      <c r="KR892">
        <v>0.15903197351421708</v>
      </c>
      <c r="KS892">
        <v>0.15601666299566602</v>
      </c>
      <c r="KT892">
        <v>0.15305300039708716</v>
      </c>
      <c r="KU892">
        <v>0.150140004624501</v>
      </c>
      <c r="KV892">
        <v>0.1472767113567279</v>
      </c>
      <c r="KW892">
        <v>0.14446217272615711</v>
      </c>
      <c r="KX892">
        <v>0.14169545700496466</v>
      </c>
      <c r="KY892">
        <v>2.1976460773765799E-5</v>
      </c>
      <c r="KZ892">
        <v>6.5936657431952126E-5</v>
      </c>
      <c r="LA892">
        <v>1.0991868183046392E-4</v>
      </c>
      <c r="LB892">
        <v>1.5393709382484957E-4</v>
      </c>
      <c r="LC892">
        <v>1.9800646531644363E-4</v>
      </c>
      <c r="LD892">
        <v>2.4214138507626921E-4</v>
      </c>
      <c r="LE892">
        <v>2.8635646357451545E-4</v>
      </c>
      <c r="LF892">
        <v>3.3066633781720446E-4</v>
      </c>
      <c r="LG892">
        <v>3.750856761916413E-4</v>
      </c>
      <c r="LH892">
        <v>4.1962918332225189E-4</v>
      </c>
      <c r="LI892">
        <v>4.6431160493841752E-4</v>
      </c>
      <c r="LJ892">
        <v>5.0914773275591773E-4</v>
      </c>
      <c r="LK892">
        <v>5.5415240937359473E-4</v>
      </c>
      <c r="LL892">
        <v>5.9934053318685758E-4</v>
      </c>
      <c r="LM892">
        <v>6.4472706331967307E-4</v>
      </c>
      <c r="LN892">
        <v>6.9032702457664608E-4</v>
      </c>
      <c r="LO892">
        <v>7.361555124168371E-4</v>
      </c>
      <c r="LP892">
        <v>7.8222769795099521E-4</v>
      </c>
      <c r="LQ892">
        <v>8.2855883296380369E-4</v>
      </c>
      <c r="LR892">
        <v>8.7516425496285584E-4</v>
      </c>
      <c r="LS892">
        <v>9.2205939225599855E-4</v>
      </c>
      <c r="LT892">
        <v>9.6925976905872717E-4</v>
      </c>
      <c r="LU892">
        <v>1.0167810106333547E-3</v>
      </c>
      <c r="LV892">
        <v>1.0646388484616049E-3</v>
      </c>
      <c r="LW892">
        <v>1.1128491254523618E-3</v>
      </c>
      <c r="LX892">
        <v>1.1614278011863642E-3</v>
      </c>
      <c r="LY892">
        <v>1.2103909571994367E-3</v>
      </c>
      <c r="LZ892">
        <v>1.2597548023061758E-3</v>
      </c>
      <c r="MA892">
        <v>1.3095356779657061E-3</v>
      </c>
      <c r="MB892">
        <v>1.3597500636913877E-3</v>
      </c>
      <c r="MC892">
        <v>1.4104145825062091E-3</v>
      </c>
      <c r="MD892">
        <v>1.4615460064456851E-3</v>
      </c>
      <c r="ME892">
        <v>1.5131612621101015E-3</v>
      </c>
      <c r="MF892">
        <v>1.5652774362678926E-3</v>
      </c>
      <c r="MG892">
        <v>1.6179117815120999E-3</v>
      </c>
      <c r="MH892">
        <v>1.6710817219716336E-3</v>
      </c>
      <c r="MI892">
        <v>1.7248048590794449E-3</v>
      </c>
      <c r="MJ892">
        <v>1.7790989773992462E-3</v>
      </c>
      <c r="MK892">
        <v>1.8339820505129975E-3</v>
      </c>
      <c r="ML892">
        <v>1.8894722469708547E-3</v>
      </c>
      <c r="MM892">
        <v>1.945587936305734E-3</v>
      </c>
      <c r="MN892">
        <v>2.0023476951143773E-3</v>
      </c>
      <c r="MO892">
        <v>2.059770313206935E-3</v>
      </c>
      <c r="MP892">
        <v>2.1178747998272184E-3</v>
      </c>
      <c r="MQ892">
        <v>2.1766803899455015E-3</v>
      </c>
      <c r="MR892">
        <v>2.2362065506260883E-3</v>
      </c>
      <c r="MS892">
        <v>2.2964729874717349E-3</v>
      </c>
      <c r="MT892">
        <v>2.3574996511469826E-3</v>
      </c>
      <c r="MU892">
        <v>2.4193067439826701E-3</v>
      </c>
      <c r="MV892">
        <v>2.4819147266637235E-3</v>
      </c>
      <c r="MW892">
        <v>2.5453443250024873E-3</v>
      </c>
      <c r="MX892">
        <v>2.6096165367997955E-3</v>
      </c>
      <c r="MY892">
        <v>2.6747526387961565E-3</v>
      </c>
      <c r="MZ892">
        <v>2.7407741937151642E-3</v>
      </c>
      <c r="NA892">
        <v>2.8077030574017296E-3</v>
      </c>
      <c r="NB892">
        <v>2.8755613860571437E-3</v>
      </c>
      <c r="NC892">
        <v>2.9443716435738135E-3</v>
      </c>
      <c r="ND892">
        <v>3.0141566089716483E-3</v>
      </c>
      <c r="NE892">
        <v>3.0849393839388886E-3</v>
      </c>
      <c r="NF892">
        <v>3.1567434004796968E-3</v>
      </c>
      <c r="NG892">
        <v>3.2295924286711028E-3</v>
      </c>
      <c r="NH892">
        <v>3.3035105845319267E-3</v>
      </c>
      <c r="NI892">
        <v>3.3785223380061072E-3</v>
      </c>
      <c r="NJ892">
        <v>3.4546525210632931E-3</v>
      </c>
      <c r="NK892">
        <v>3.5319263359192485E-3</v>
      </c>
      <c r="NL892">
        <v>3.6103693633787958E-3</v>
      </c>
      <c r="NM892">
        <v>3.6900075713041185E-3</v>
      </c>
      <c r="NN892">
        <v>3.7708673232112093E-3</v>
      </c>
      <c r="NO892">
        <v>3.8529753869972786E-3</v>
      </c>
      <c r="NP892">
        <v>3.9363589438019741E-3</v>
      </c>
      <c r="NQ892">
        <v>4.0210455970055119E-3</v>
      </c>
      <c r="NR892">
        <v>4.107063381366528E-3</v>
      </c>
      <c r="NS892">
        <v>4.1944407723026765E-3</v>
      </c>
      <c r="NT892">
        <v>4.2832066953172356E-3</v>
      </c>
      <c r="NU892">
        <v>4.2078700104580822E-3</v>
      </c>
      <c r="NV892">
        <v>4.1339263033064507E-3</v>
      </c>
      <c r="NW892">
        <v>4.0613510954598409E-3</v>
      </c>
      <c r="NX892">
        <v>3.9901203615452449E-3</v>
      </c>
      <c r="NY892">
        <v>3.9202105212656786E-3</v>
      </c>
      <c r="NZ892">
        <v>3.8515984315942186E-3</v>
      </c>
      <c r="OA892">
        <v>3.7842613791126203E-3</v>
      </c>
      <c r="OB892">
        <v>3.718177072492329E-3</v>
      </c>
      <c r="OC892">
        <v>3.6533236351150547E-3</v>
      </c>
      <c r="OD892">
        <v>3.5896795978308032E-3</v>
      </c>
      <c r="OE892">
        <v>3.5272238918506059E-3</v>
      </c>
      <c r="OF892">
        <v>3.4659358417719844E-3</v>
      </c>
      <c r="OG892">
        <v>3.4057951587344567E-3</v>
      </c>
      <c r="OH892">
        <v>3.34678193370315E-3</v>
      </c>
      <c r="OI892">
        <v>3.2888766308780911E-3</v>
      </c>
      <c r="OJ892">
        <v>3.2320600812269958E-3</v>
      </c>
      <c r="OK892">
        <v>3.176313476139607E-3</v>
      </c>
      <c r="OL892">
        <v>3.1216183612012343E-3</v>
      </c>
      <c r="OM892">
        <v>3.0679566300835627E-3</v>
      </c>
      <c r="ON892">
        <v>3.0153105185507958E-3</v>
      </c>
      <c r="OO892">
        <v>2.963662598578868E-3</v>
      </c>
      <c r="OP892">
        <v>2.9129957725861095E-3</v>
      </c>
      <c r="OQ892">
        <v>2.8632932677732314E-3</v>
      </c>
      <c r="OR892">
        <v>2.8145386305708443E-3</v>
      </c>
      <c r="OS892">
        <v>2.7667157211926454E-3</v>
      </c>
      <c r="OT892">
        <v>0.14169545700496455</v>
      </c>
      <c r="OU892">
        <v>0.36722818358448156</v>
      </c>
      <c r="OV892">
        <v>0.36720620712370777</v>
      </c>
      <c r="OW892">
        <v>0.36714027046627595</v>
      </c>
      <c r="OX892">
        <v>0.36703035178444554</v>
      </c>
      <c r="OY892">
        <v>0.36687641469062088</v>
      </c>
      <c r="OZ892">
        <v>0.36667840822530479</v>
      </c>
      <c r="PA892">
        <v>0.36643626684022851</v>
      </c>
      <c r="PB892">
        <v>0.36614991037665451</v>
      </c>
      <c r="PC892">
        <v>0.36581924403883642</v>
      </c>
      <c r="PD892">
        <v>0.36544415836264477</v>
      </c>
      <c r="PE892">
        <v>0.36502452917932293</v>
      </c>
      <c r="PF892">
        <v>0.36456021757438434</v>
      </c>
      <c r="PG892">
        <v>0.36405106984162849</v>
      </c>
      <c r="PH892">
        <v>0.36349691743225493</v>
      </c>
      <c r="PI892">
        <v>0.36289757689906771</v>
      </c>
      <c r="PJ892">
        <v>0.36225284983574768</v>
      </c>
      <c r="PK892">
        <v>0.36156252281117074</v>
      </c>
      <c r="PL892">
        <v>0.36082636729875478</v>
      </c>
      <c r="PM892">
        <v>0.36004413960080339</v>
      </c>
      <c r="PN892">
        <v>0.35921558076783983</v>
      </c>
      <c r="PO892">
        <v>0.35834041651287735</v>
      </c>
      <c r="PP892">
        <v>0.35741835712062103</v>
      </c>
      <c r="PQ892">
        <v>0.35644909735156222</v>
      </c>
      <c r="PR892">
        <v>0.35543231634092953</v>
      </c>
      <c r="PS892">
        <v>0.35436767749246811</v>
      </c>
      <c r="PT892">
        <v>0.35325482836701566</v>
      </c>
      <c r="PU892">
        <v>0.35209340056582933</v>
      </c>
      <c r="PV892">
        <v>0.35088300960862967</v>
      </c>
      <c r="PW892">
        <v>0.34962325480632328</v>
      </c>
      <c r="PX892">
        <v>0.34831371912835757</v>
      </c>
      <c r="PY892">
        <v>0.34695396906466541</v>
      </c>
      <c r="PZ892">
        <v>0.34554355448215923</v>
      </c>
      <c r="QA892">
        <v>0.34408200847571319</v>
      </c>
      <c r="QB892">
        <v>0.34256884721360331</v>
      </c>
      <c r="QC892">
        <v>0.34100356977733576</v>
      </c>
      <c r="QD892">
        <v>0.33938565799582371</v>
      </c>
      <c r="QE892">
        <v>0.33771457627385193</v>
      </c>
      <c r="QF892">
        <v>0.33598977141477221</v>
      </c>
      <c r="QG892">
        <v>0.33421067243737324</v>
      </c>
      <c r="QH892">
        <v>0.33237669038686013</v>
      </c>
      <c r="QI892">
        <v>0.33048721813988891</v>
      </c>
      <c r="QJ892">
        <v>0.32854163020358274</v>
      </c>
      <c r="QK892">
        <v>0.3265392825084687</v>
      </c>
      <c r="QL892">
        <v>0.32447951219526161</v>
      </c>
      <c r="QM892">
        <v>0.32236163739543433</v>
      </c>
      <c r="QN892">
        <v>0.3201849570054896</v>
      </c>
      <c r="QO892">
        <v>0.31794875045486359</v>
      </c>
      <c r="QP892">
        <v>0.31565227746739161</v>
      </c>
      <c r="QQ892">
        <v>0.31329477781624482</v>
      </c>
      <c r="QR892">
        <v>0.31087547107226232</v>
      </c>
      <c r="QS892">
        <v>0.3083935563455989</v>
      </c>
      <c r="QT892">
        <v>0.30584821202059731</v>
      </c>
      <c r="QU892">
        <v>0.30323859548379739</v>
      </c>
      <c r="QV892">
        <v>0.30056384284500115</v>
      </c>
      <c r="QW892">
        <v>0.29782306865128622</v>
      </c>
      <c r="QX892">
        <v>0.29501536559388453</v>
      </c>
      <c r="QY892">
        <v>0.29213980420782742</v>
      </c>
      <c r="QZ892">
        <v>0.2891954325642534</v>
      </c>
      <c r="RA892">
        <v>0.28618127595528148</v>
      </c>
      <c r="RB892">
        <v>0.28309633657134287</v>
      </c>
      <c r="RC892">
        <v>0.27993959317086353</v>
      </c>
      <c r="RD892">
        <v>0.27671000074219249</v>
      </c>
      <c r="RE892">
        <v>0.27340649015766072</v>
      </c>
      <c r="RF892">
        <v>0.27002796781965449</v>
      </c>
      <c r="RG892">
        <v>0.26657331529859157</v>
      </c>
      <c r="RH892">
        <v>0.26304138896267193</v>
      </c>
      <c r="RI892">
        <v>0.25943101959929343</v>
      </c>
      <c r="RJ892">
        <v>0.25574101202798988</v>
      </c>
      <c r="RK892">
        <v>0.25197014470477819</v>
      </c>
      <c r="RL892">
        <v>0.24811716931778077</v>
      </c>
      <c r="RM892">
        <v>0.24418081037397879</v>
      </c>
      <c r="RN892">
        <v>0.24015976477697354</v>
      </c>
      <c r="RO892">
        <v>0.23605270139560666</v>
      </c>
      <c r="RP892">
        <v>0.23185826062330436</v>
      </c>
      <c r="RQ892">
        <v>0.22757505392798696</v>
      </c>
      <c r="RR892">
        <v>0.22336718391752891</v>
      </c>
      <c r="RS892">
        <v>0.21923325761422252</v>
      </c>
      <c r="RT892">
        <v>0.2151719065187625</v>
      </c>
      <c r="RU892">
        <v>0.21118178615721675</v>
      </c>
      <c r="RV892">
        <v>0.20726157563595124</v>
      </c>
      <c r="RW892">
        <v>0.20340997720435688</v>
      </c>
      <c r="RX892">
        <v>0.19962571582524427</v>
      </c>
      <c r="RY892">
        <v>0.1959075387527518</v>
      </c>
      <c r="RZ892">
        <v>0.1922542151176368</v>
      </c>
      <c r="SA892">
        <v>0.18866453551980611</v>
      </c>
      <c r="SB892">
        <v>0.18513731162795571</v>
      </c>
      <c r="SC892">
        <v>0.18167137578618378</v>
      </c>
      <c r="SD892">
        <v>0.17826558062744929</v>
      </c>
      <c r="SE892">
        <v>0.17491879869374588</v>
      </c>
      <c r="SF892">
        <v>0.17162992206286787</v>
      </c>
      <c r="SG892">
        <v>0.168397861981641</v>
      </c>
      <c r="SH892">
        <v>0.16522154850550119</v>
      </c>
      <c r="SI892">
        <v>0.16209993014429974</v>
      </c>
      <c r="SJ892">
        <v>0.15903197351421636</v>
      </c>
      <c r="SK892">
        <v>0.15601666299566547</v>
      </c>
      <c r="SL892">
        <v>0.15305300039708683</v>
      </c>
      <c r="SM892">
        <v>0.15014000462450108</v>
      </c>
      <c r="SN892">
        <v>0.14727671135672762</v>
      </c>
      <c r="SO892">
        <v>0.14446217272615711</v>
      </c>
      <c r="SP892">
        <v>0.14169545700496447</v>
      </c>
      <c r="SS892" t="s">
        <v>1042</v>
      </c>
      <c r="ST892">
        <v>-0.21873880623012038</v>
      </c>
    </row>
    <row r="893" spans="10:514" x14ac:dyDescent="0.2">
      <c r="J893" s="99">
        <v>375</v>
      </c>
      <c r="K893">
        <v>6.7373922266782799E-4</v>
      </c>
      <c r="L893">
        <v>2.0212638137316477E-3</v>
      </c>
      <c r="M893">
        <v>3.3689268572560942E-3</v>
      </c>
      <c r="N893">
        <v>4.7168207058070691E-3</v>
      </c>
      <c r="O893">
        <v>6.065037788356431E-3</v>
      </c>
      <c r="P893">
        <v>7.4136706408797406E-3</v>
      </c>
      <c r="Q893">
        <v>8.7628119369894952E-3</v>
      </c>
      <c r="R893">
        <v>1.0112554518613884E-2</v>
      </c>
      <c r="S893">
        <v>1.1462991426731316E-2</v>
      </c>
      <c r="T893">
        <v>1.2814215932170725E-2</v>
      </c>
      <c r="U893">
        <v>1.4166321566488126E-2</v>
      </c>
      <c r="V893">
        <v>1.5519402152929327E-2</v>
      </c>
      <c r="W893">
        <v>1.6873551837489349E-2</v>
      </c>
      <c r="X893">
        <v>1.8228865120078579E-2</v>
      </c>
      <c r="Y893">
        <v>1.9585436885806089E-2</v>
      </c>
      <c r="Z893">
        <v>2.09433624363905E-2</v>
      </c>
      <c r="AA893">
        <v>2.2302737521708863E-2</v>
      </c>
      <c r="AB893">
        <v>2.3663658371493746E-2</v>
      </c>
      <c r="AC893">
        <v>2.5026221727189098E-2</v>
      </c>
      <c r="AD893">
        <v>2.6390524873975849E-2</v>
      </c>
      <c r="AE893">
        <v>2.7756665672977177E-2</v>
      </c>
      <c r="AF893">
        <v>2.9124742593654596E-2</v>
      </c>
      <c r="AG893">
        <v>3.0494854746405269E-2</v>
      </c>
      <c r="AH893">
        <v>3.1867101915371794E-2</v>
      </c>
      <c r="AI893">
        <v>3.3241584591474894E-2</v>
      </c>
      <c r="AJ893">
        <v>3.4618404005679719E-2</v>
      </c>
      <c r="AK893">
        <v>3.5997662162507778E-2</v>
      </c>
      <c r="AL893">
        <v>3.7379461873804483E-2</v>
      </c>
      <c r="AM893">
        <v>3.8763906792774055E-2</v>
      </c>
      <c r="AN893">
        <v>4.0151101448293099E-2</v>
      </c>
      <c r="AO893">
        <v>4.154115127951389E-2</v>
      </c>
      <c r="AP893">
        <v>4.2934162670769063E-2</v>
      </c>
      <c r="AQ893">
        <v>4.4330242986789142E-2</v>
      </c>
      <c r="AR893">
        <v>4.5729500608244794E-2</v>
      </c>
      <c r="AS893">
        <v>4.7132044967625193E-2</v>
      </c>
      <c r="AT893">
        <v>4.8537986585464654E-2</v>
      </c>
      <c r="AU893">
        <v>4.9947437106929581E-2</v>
      </c>
      <c r="AV893">
        <v>5.1360509338777484E-2</v>
      </c>
      <c r="AW893">
        <v>5.2777317286700626E-2</v>
      </c>
      <c r="AX893">
        <v>5.4197976193066634E-2</v>
      </c>
      <c r="AY893">
        <v>5.5622602575068625E-2</v>
      </c>
      <c r="AZ893">
        <v>5.7051314263296814E-2</v>
      </c>
      <c r="BA893">
        <v>5.8484230440745688E-2</v>
      </c>
      <c r="BB893">
        <v>5.9921471682268031E-2</v>
      </c>
      <c r="BC893">
        <v>6.1363159994490574E-2</v>
      </c>
      <c r="BD893">
        <v>6.2809418856202781E-2</v>
      </c>
      <c r="BE893">
        <v>6.4260373259233936E-2</v>
      </c>
      <c r="BF893">
        <v>6.5716149749830005E-2</v>
      </c>
      <c r="BG893">
        <v>6.7176876470545932E-2</v>
      </c>
      <c r="BH893">
        <v>6.864268320266613E-2</v>
      </c>
      <c r="BI893">
        <v>7.0113701409167228E-2</v>
      </c>
      <c r="BJ893">
        <v>7.1590064278237789E-2</v>
      </c>
      <c r="BK893">
        <v>7.3071906767369285E-2</v>
      </c>
      <c r="BL893">
        <v>7.4559365648031992E-2</v>
      </c>
      <c r="BM893">
        <v>7.6052579550952737E-2</v>
      </c>
      <c r="BN893">
        <v>7.755168901200675E-2</v>
      </c>
      <c r="BO893">
        <v>7.9056836518740972E-2</v>
      </c>
      <c r="BP893">
        <v>8.0568166557543466E-2</v>
      </c>
      <c r="BQ893">
        <v>8.2085825661474182E-2</v>
      </c>
      <c r="BR893">
        <v>8.3609962458773418E-2</v>
      </c>
      <c r="BS893">
        <v>8.5140727722063769E-2</v>
      </c>
      <c r="BT893">
        <v>8.6678274418262369E-2</v>
      </c>
      <c r="BU893">
        <v>8.822275775921877E-2</v>
      </c>
      <c r="BV893">
        <v>8.9774335253097054E-2</v>
      </c>
      <c r="BW893">
        <v>9.1333166756516801E-2</v>
      </c>
      <c r="BX893">
        <v>9.2899414527472732E-2</v>
      </c>
      <c r="BY893">
        <v>9.4473243279048505E-2</v>
      </c>
      <c r="BZ893">
        <v>9.6054820233943322E-2</v>
      </c>
      <c r="CA893">
        <v>9.7644315179830257E-2</v>
      </c>
      <c r="CB893">
        <v>9.9241900525562102E-2</v>
      </c>
      <c r="CC893">
        <v>0.1008477513582461</v>
      </c>
      <c r="CD893">
        <v>0.10246204550120501</v>
      </c>
      <c r="CE893">
        <v>0.10408496357284402</v>
      </c>
      <c r="CF893">
        <v>0.10571668904644255</v>
      </c>
      <c r="CG893">
        <v>0.10735740831089169</v>
      </c>
      <c r="CH893">
        <v>0.10686993699502288</v>
      </c>
      <c r="CI893">
        <v>0.10639148746319328</v>
      </c>
      <c r="CJ893">
        <v>0.1059219013289675</v>
      </c>
      <c r="CK893">
        <v>0.10546102314005859</v>
      </c>
      <c r="CL893">
        <v>0.10500870032686679</v>
      </c>
      <c r="CM893">
        <v>0.1045647831519729</v>
      </c>
      <c r="CN893">
        <v>0.1041291246605692</v>
      </c>
      <c r="CO893">
        <v>0.10370158063181122</v>
      </c>
      <c r="CP893">
        <v>0.10328200953107448</v>
      </c>
      <c r="CQ893">
        <v>0.10287027246310128</v>
      </c>
      <c r="CR893">
        <v>0.10246623312602021</v>
      </c>
      <c r="CS893">
        <v>0.10206975776622472</v>
      </c>
      <c r="CT893">
        <v>0.10168071513409543</v>
      </c>
      <c r="CU893">
        <v>0.10129897644055062</v>
      </c>
      <c r="CV893">
        <v>0.10092441531441244</v>
      </c>
      <c r="CW893">
        <v>0.10055690776057231</v>
      </c>
      <c r="CX893">
        <v>0.10019633211894355</v>
      </c>
      <c r="CY893">
        <v>9.9842569024187144E-2</v>
      </c>
      <c r="CZ893">
        <v>9.9495501366196504E-2</v>
      </c>
      <c r="DA893">
        <v>9.9155014251329887E-2</v>
      </c>
      <c r="DB893">
        <v>9.8820994964375033E-2</v>
      </c>
      <c r="DC893">
        <v>9.849333293123641E-2</v>
      </c>
      <c r="DD893">
        <v>9.8171919682330411E-2</v>
      </c>
      <c r="DE893">
        <v>9.7856648816677716E-2</v>
      </c>
      <c r="DF893">
        <v>9.7702032391678684E-2</v>
      </c>
      <c r="DG893">
        <v>3.9494764601903599E-4</v>
      </c>
      <c r="DH893">
        <v>1.1847967923289443E-3</v>
      </c>
      <c r="DI893">
        <v>1.9745074861782256E-3</v>
      </c>
      <c r="DJ893">
        <v>2.7639873750009768E-3</v>
      </c>
      <c r="DK893">
        <v>3.5531440298253456E-3</v>
      </c>
      <c r="DL893">
        <v>4.3418849146757655E-3</v>
      </c>
      <c r="DM893">
        <v>5.130117355939743E-3</v>
      </c>
      <c r="DN893">
        <v>5.9177485116890778E-3</v>
      </c>
      <c r="DO893">
        <v>6.7046853409453763E-3</v>
      </c>
      <c r="DP893">
        <v>7.4908345728796977E-3</v>
      </c>
      <c r="DQ893">
        <v>8.2761026759360298E-3</v>
      </c>
      <c r="DR893">
        <v>9.0603958268685534E-3</v>
      </c>
      <c r="DS893">
        <v>9.8436198796822451E-3</v>
      </c>
      <c r="DT893">
        <v>1.062568033446676E-2</v>
      </c>
      <c r="DU893">
        <v>1.1406482306112992E-2</v>
      </c>
      <c r="DV893">
        <v>1.2185930492902295E-2</v>
      </c>
      <c r="DW893">
        <v>1.296392914495764E-2</v>
      </c>
      <c r="DX893">
        <v>1.3740382032546513E-2</v>
      </c>
      <c r="DY893">
        <v>1.4515192414224873E-2</v>
      </c>
      <c r="DZ893">
        <v>1.5288263004811854E-2</v>
      </c>
      <c r="EA893">
        <v>1.6059495943184243E-2</v>
      </c>
      <c r="EB893">
        <v>1.6828792759880605E-2</v>
      </c>
      <c r="EC893">
        <v>1.7596054344503634E-2</v>
      </c>
      <c r="ED893">
        <v>1.8361180912910818E-2</v>
      </c>
      <c r="EE893">
        <v>1.9124071974181481E-2</v>
      </c>
      <c r="EF893">
        <v>1.9884626297350369E-2</v>
      </c>
      <c r="EG893">
        <v>2.064274187789605E-2</v>
      </c>
      <c r="EH893">
        <v>2.1398315903973078E-2</v>
      </c>
      <c r="EI893">
        <v>2.2151244722377211E-2</v>
      </c>
      <c r="EJ893">
        <v>2.29014238042319E-2</v>
      </c>
      <c r="EK893">
        <v>2.3648747710384815E-2</v>
      </c>
      <c r="EL893">
        <v>2.4393110056503416E-2</v>
      </c>
      <c r="EM893">
        <v>2.5134403477857073E-2</v>
      </c>
      <c r="EN893">
        <v>2.5872519593775158E-2</v>
      </c>
      <c r="EO893">
        <v>2.6607348971768485E-2</v>
      </c>
      <c r="EP893">
        <v>2.7338781091302757E-2</v>
      </c>
      <c r="EQ893">
        <v>2.806670430721156E-2</v>
      </c>
      <c r="ER893">
        <v>2.8791005812737389E-2</v>
      </c>
      <c r="ES893">
        <v>2.9511571602188039E-2</v>
      </c>
      <c r="ET893">
        <v>3.0228286433195709E-2</v>
      </c>
      <c r="EU893">
        <v>3.0941033788567465E-2</v>
      </c>
      <c r="EV893">
        <v>3.1649695837712981E-2</v>
      </c>
      <c r="EW893">
        <v>3.2354153397637878E-2</v>
      </c>
      <c r="EX893">
        <v>3.3054285893489271E-2</v>
      </c>
      <c r="EY893">
        <v>3.3749971318640479E-2</v>
      </c>
      <c r="EZ893">
        <v>3.4441086194301952E-2</v>
      </c>
      <c r="FA893">
        <v>3.5127505528644548E-2</v>
      </c>
      <c r="FB893">
        <v>3.5809102775422187E-2</v>
      </c>
      <c r="FC893">
        <v>3.6485749792079997E-2</v>
      </c>
      <c r="FD893">
        <v>3.7157316797333514E-2</v>
      </c>
      <c r="FE893">
        <v>3.7823672328206194E-2</v>
      </c>
      <c r="FF893">
        <v>3.8484683196509328E-2</v>
      </c>
      <c r="FG893">
        <v>3.9140214444751686E-2</v>
      </c>
      <c r="FH893">
        <v>3.979012930146264E-2</v>
      </c>
      <c r="FI893">
        <v>4.0434289135915645E-2</v>
      </c>
      <c r="FJ893">
        <v>4.1072553412235403E-2</v>
      </c>
      <c r="FK893">
        <v>4.1704779642874876E-2</v>
      </c>
      <c r="FL893">
        <v>4.233082334144609E-2</v>
      </c>
      <c r="FM893">
        <v>4.2950537974889166E-2</v>
      </c>
      <c r="FN893">
        <v>4.3563774914963709E-2</v>
      </c>
      <c r="FO893">
        <v>4.4170383389047087E-2</v>
      </c>
      <c r="FP893">
        <v>4.4770210430222279E-2</v>
      </c>
      <c r="FQ893">
        <v>4.5363100826639545E-2</v>
      </c>
      <c r="FR893">
        <v>4.5948897070134991E-2</v>
      </c>
      <c r="FS893">
        <v>4.6527439304089015E-2</v>
      </c>
      <c r="FT893">
        <v>4.7098565270506813E-2</v>
      </c>
      <c r="FU893">
        <v>4.7662110256304874E-2</v>
      </c>
      <c r="FV893">
        <v>4.8217907038783647E-2</v>
      </c>
      <c r="FW893">
        <v>4.8765785830270442E-2</v>
      </c>
      <c r="FX893">
        <v>4.930557422191241E-2</v>
      </c>
      <c r="FY893">
        <v>4.9837097126602156E-2</v>
      </c>
      <c r="FZ893">
        <v>5.0360176721017003E-2</v>
      </c>
      <c r="GA893">
        <v>5.0874632386751717E-2</v>
      </c>
      <c r="GB893">
        <v>5.1380280650526973E-2</v>
      </c>
      <c r="GC893">
        <v>5.1876935123451519E-2</v>
      </c>
      <c r="GD893">
        <v>5.2364406439320409E-2</v>
      </c>
      <c r="GE893">
        <v>5.2842855971150023E-2</v>
      </c>
      <c r="GF893">
        <v>5.3312442105375668E-2</v>
      </c>
      <c r="GG893">
        <v>5.3773320294284617E-2</v>
      </c>
      <c r="GH893">
        <v>5.4225643107476462E-2</v>
      </c>
      <c r="GI893">
        <v>5.4669560282370327E-2</v>
      </c>
      <c r="GJ893">
        <v>5.5105218773774008E-2</v>
      </c>
      <c r="GK893">
        <v>5.5532762802532026E-2</v>
      </c>
      <c r="GL893">
        <v>5.5952333903268751E-2</v>
      </c>
      <c r="GM893">
        <v>5.6364070971241936E-2</v>
      </c>
      <c r="GN893">
        <v>5.6768110308322989E-2</v>
      </c>
      <c r="GO893">
        <v>5.7164585668118509E-2</v>
      </c>
      <c r="GP893">
        <v>5.7553628300247822E-2</v>
      </c>
      <c r="GQ893">
        <v>5.7935366993792557E-2</v>
      </c>
      <c r="GR893">
        <v>5.8309928119930736E-2</v>
      </c>
      <c r="GS893">
        <v>5.8677435673770886E-2</v>
      </c>
      <c r="GT893">
        <v>5.903801131539968E-2</v>
      </c>
      <c r="GU893">
        <v>5.9391774410156077E-2</v>
      </c>
      <c r="GV893">
        <v>5.9738842068146641E-2</v>
      </c>
      <c r="GW893">
        <v>6.00793291830133E-2</v>
      </c>
      <c r="GX893">
        <v>6.0413348469968126E-2</v>
      </c>
      <c r="GY893">
        <v>6.0741010503106763E-2</v>
      </c>
      <c r="GZ893">
        <v>6.1062423752012734E-2</v>
      </c>
      <c r="HA893">
        <v>6.1377694617665519E-2</v>
      </c>
      <c r="HB893">
        <v>6.1532311042664531E-2</v>
      </c>
      <c r="HC893">
        <v>-0.63043651270429968</v>
      </c>
      <c r="HD893">
        <v>-0.63045810262437696</v>
      </c>
      <c r="HE893">
        <v>-0.63052287953175878</v>
      </c>
      <c r="HF893">
        <v>-0.63063086487025932</v>
      </c>
      <c r="HG893">
        <v>-0.63078209438745947</v>
      </c>
      <c r="HH893">
        <v>-0.63097661814653838</v>
      </c>
      <c r="HI893">
        <v>-0.63121450054284323</v>
      </c>
      <c r="HJ893">
        <v>-0.63149582032521423</v>
      </c>
      <c r="HK893">
        <v>-0.63182067062204694</v>
      </c>
      <c r="HL893">
        <v>-0.6321891589721248</v>
      </c>
      <c r="HM893">
        <v>-0.63260140736021786</v>
      </c>
      <c r="HN893">
        <v>-0.63305755225746552</v>
      </c>
      <c r="HO893">
        <v>-0.63355774466655479</v>
      </c>
      <c r="HP893">
        <v>-0.63410215017170435</v>
      </c>
      <c r="HQ893">
        <v>-0.63469094899348666</v>
      </c>
      <c r="HR893">
        <v>-0.63532433604847949</v>
      </c>
      <c r="HS893">
        <v>-0.63600252101380028</v>
      </c>
      <c r="HT893">
        <v>-0.63672572839651198</v>
      </c>
      <c r="HU893">
        <v>-0.63749419760794523</v>
      </c>
      <c r="HV893">
        <v>-0.63830818304295556</v>
      </c>
      <c r="HW893">
        <v>-0.63916795416413708</v>
      </c>
      <c r="HX893">
        <v>-0.64007379559102351</v>
      </c>
      <c r="HY893">
        <v>-0.64102600719431213</v>
      </c>
      <c r="HZ893">
        <v>-0.64202490419513292</v>
      </c>
      <c r="IA893">
        <v>-0.64307081726939741</v>
      </c>
      <c r="IB893">
        <v>-0.64416409265726915</v>
      </c>
      <c r="IC893">
        <v>-0.64530509227777944</v>
      </c>
      <c r="ID893">
        <v>-0.6464941938486416</v>
      </c>
      <c r="IE893">
        <v>-0.64773179101128842</v>
      </c>
      <c r="IF893">
        <v>-0.64901829346118445</v>
      </c>
      <c r="IG893">
        <v>-0.65035412708345197</v>
      </c>
      <c r="IH893">
        <v>-0.65173973409385555</v>
      </c>
      <c r="II893">
        <v>-0.65317557318519648</v>
      </c>
      <c r="IJ893">
        <v>-0.65466211967915455</v>
      </c>
      <c r="IK893">
        <v>-0.65619986568364241</v>
      </c>
      <c r="IL893">
        <v>-0.65778932025571113</v>
      </c>
      <c r="IM893">
        <v>-0.65943100957007394</v>
      </c>
      <c r="IN893">
        <v>-0.66112547709328462</v>
      </c>
      <c r="IO893">
        <v>-0.6628732837636514</v>
      </c>
      <c r="IP893">
        <v>-0.66467500817693059</v>
      </c>
      <c r="IQ893">
        <v>-0.66653124677786346</v>
      </c>
      <c r="IR893">
        <v>-0.66844261405762562</v>
      </c>
      <c r="IS893">
        <v>-0.67040974275725063</v>
      </c>
      <c r="IT893">
        <v>-0.67243328407708691</v>
      </c>
      <c r="IU893">
        <v>-0.67451390789237964</v>
      </c>
      <c r="IV893">
        <v>-0.67665230297502088</v>
      </c>
      <c r="IW893">
        <v>-0.6788491772215659</v>
      </c>
      <c r="IX893">
        <v>-0.68110525788757104</v>
      </c>
      <c r="IY893">
        <v>-0.68342129182835021</v>
      </c>
      <c r="IZ893">
        <v>-0.68579804574621117</v>
      </c>
      <c r="JA893">
        <v>-0.68823630644426659</v>
      </c>
      <c r="JB893">
        <v>-0.69073688108690057</v>
      </c>
      <c r="JC893">
        <v>-0.69330059746696671</v>
      </c>
      <c r="JD893">
        <v>-0.69592830427982955</v>
      </c>
      <c r="JE893">
        <v>-0.69862087140431151</v>
      </c>
      <c r="JF893">
        <v>-0.70137919019066086</v>
      </c>
      <c r="JG893">
        <v>-0.70420417375562661</v>
      </c>
      <c r="JH893">
        <v>-0.70709675728473376</v>
      </c>
      <c r="JI893">
        <v>-0.7100578983418725</v>
      </c>
      <c r="JJ893">
        <v>-0.71308857718628882</v>
      </c>
      <c r="JK893">
        <v>-0.71618979709708874</v>
      </c>
      <c r="JL893">
        <v>-0.71936258470536962</v>
      </c>
      <c r="JM893">
        <v>-0.72260799033407297</v>
      </c>
      <c r="JN893">
        <v>-0.72592708834568698</v>
      </c>
      <c r="JO893">
        <v>-0.72932097749790326</v>
      </c>
      <c r="JP893">
        <v>-0.73279078130735031</v>
      </c>
      <c r="JQ893">
        <v>-0.73633764842152671</v>
      </c>
      <c r="JR893">
        <v>-0.73996275299904513</v>
      </c>
      <c r="JS893">
        <v>-0.74366729509833407</v>
      </c>
      <c r="JT893">
        <v>-0.74745250107489902</v>
      </c>
      <c r="JU893">
        <v>-0.75131962398730268</v>
      </c>
      <c r="JV893">
        <v>-0.75526994401197556</v>
      </c>
      <c r="JW893">
        <v>-0.75930476886700737</v>
      </c>
      <c r="JX893">
        <v>-0.76342543424505471</v>
      </c>
      <c r="JY893">
        <v>-0.76763330425551246</v>
      </c>
      <c r="JZ893">
        <v>0.22807022812391081</v>
      </c>
      <c r="KA893">
        <v>0.22384926111117995</v>
      </c>
      <c r="KB893">
        <v>0.21970239739294081</v>
      </c>
      <c r="KC893">
        <v>0.21562826418707337</v>
      </c>
      <c r="KD893">
        <v>0.2116255127882426</v>
      </c>
      <c r="KE893">
        <v>0.20769281812142151</v>
      </c>
      <c r="KF893">
        <v>0.20382887830323623</v>
      </c>
      <c r="KG893">
        <v>0.20003241421099302</v>
      </c>
      <c r="KH893">
        <v>0.19630216905923079</v>
      </c>
      <c r="KI893">
        <v>0.19263690798367675</v>
      </c>
      <c r="KJ893">
        <v>0.18903541763245546</v>
      </c>
      <c r="KK893">
        <v>0.18549650576441809</v>
      </c>
      <c r="KL893">
        <v>0.18201900085446368</v>
      </c>
      <c r="KM893">
        <v>0.17860175170571477</v>
      </c>
      <c r="KN893">
        <v>0.1752436270684237</v>
      </c>
      <c r="KO893">
        <v>0.17194351526548426</v>
      </c>
      <c r="KP893">
        <v>0.16870032382441849</v>
      </c>
      <c r="KQ893">
        <v>0.16551297911572674</v>
      </c>
      <c r="KR893">
        <v>0.16238042599746871</v>
      </c>
      <c r="KS893">
        <v>0.15930162746596982</v>
      </c>
      <c r="KT893">
        <v>0.15627556431253109</v>
      </c>
      <c r="KU893">
        <v>0.15330123478602811</v>
      </c>
      <c r="KV893">
        <v>0.15037765426129113</v>
      </c>
      <c r="KW893">
        <v>0.1475038549131521</v>
      </c>
      <c r="KX893">
        <v>0.14467888539605672</v>
      </c>
      <c r="KY893">
        <v>2.1589920077179134E-5</v>
      </c>
      <c r="KZ893">
        <v>6.4776907381354154E-5</v>
      </c>
      <c r="LA893">
        <v>1.0798533850097954E-4</v>
      </c>
      <c r="LB893">
        <v>1.5122951720047235E-4</v>
      </c>
      <c r="LC893">
        <v>1.9452375907816474E-4</v>
      </c>
      <c r="LD893">
        <v>2.378823963053578E-4</v>
      </c>
      <c r="LE893">
        <v>2.8131978237085607E-4</v>
      </c>
      <c r="LF893">
        <v>3.248502968325619E-4</v>
      </c>
      <c r="LG893">
        <v>3.684883500776987E-4</v>
      </c>
      <c r="LH893">
        <v>4.1224838809324438E-4</v>
      </c>
      <c r="LI893">
        <v>4.561448972481412E-4</v>
      </c>
      <c r="LJ893">
        <v>5.0019240908888234E-4</v>
      </c>
      <c r="LK893">
        <v>5.4440550515004731E-4</v>
      </c>
      <c r="LL893">
        <v>5.8879882178138553E-4</v>
      </c>
      <c r="LM893">
        <v>6.3338705499306599E-4</v>
      </c>
      <c r="LN893">
        <v>6.7818496532063416E-4</v>
      </c>
      <c r="LO893">
        <v>7.2320738271137335E-4</v>
      </c>
      <c r="LP893">
        <v>7.6846921143362541E-4</v>
      </c>
      <c r="LQ893">
        <v>8.13985435010701E-4</v>
      </c>
      <c r="LR893">
        <v>8.59771121181057E-4</v>
      </c>
      <c r="LS893">
        <v>9.0584142688632436E-4</v>
      </c>
      <c r="LT893">
        <v>9.5221160328889541E-4</v>
      </c>
      <c r="LU893">
        <v>9.9889700082066092E-4</v>
      </c>
      <c r="LV893">
        <v>1.0459130742646579E-3</v>
      </c>
      <c r="LW893">
        <v>1.0932753878712064E-3</v>
      </c>
      <c r="LX893">
        <v>1.1409996205103557E-3</v>
      </c>
      <c r="LY893">
        <v>1.1891015708621884E-3</v>
      </c>
      <c r="LZ893">
        <v>1.2375971626468751E-3</v>
      </c>
      <c r="MA893">
        <v>1.2865024498960537E-3</v>
      </c>
      <c r="MB893">
        <v>1.33583362226737E-3</v>
      </c>
      <c r="MC893">
        <v>1.3856070104039347E-3</v>
      </c>
      <c r="MD893">
        <v>1.4358390913404356E-3</v>
      </c>
      <c r="ME893">
        <v>1.4865464939577044E-3</v>
      </c>
      <c r="MF893">
        <v>1.5377460044875447E-3</v>
      </c>
      <c r="MG893">
        <v>1.5894545720697112E-3</v>
      </c>
      <c r="MH893">
        <v>1.6416893143627075E-3</v>
      </c>
      <c r="MI893">
        <v>1.6944675232104917E-3</v>
      </c>
      <c r="MJ893">
        <v>1.74780667036674E-3</v>
      </c>
      <c r="MK893">
        <v>1.8017244132787526E-3</v>
      </c>
      <c r="ML893">
        <v>1.8562386009327654E-3</v>
      </c>
      <c r="MM893">
        <v>1.9113672797627167E-3</v>
      </c>
      <c r="MN893">
        <v>1.9671286996243401E-3</v>
      </c>
      <c r="MO893">
        <v>2.0235413198366309E-3</v>
      </c>
      <c r="MP893">
        <v>2.0806238152926266E-3</v>
      </c>
      <c r="MQ893">
        <v>2.1383950826415815E-3</v>
      </c>
      <c r="MR893">
        <v>2.1968742465445115E-3</v>
      </c>
      <c r="MS893">
        <v>2.2560806660052407E-3</v>
      </c>
      <c r="MT893">
        <v>2.3160339407790509E-3</v>
      </c>
      <c r="MU893">
        <v>2.3767539178609965E-3</v>
      </c>
      <c r="MV893">
        <v>2.4382606980560616E-3</v>
      </c>
      <c r="MW893">
        <v>2.500574642633346E-3</v>
      </c>
      <c r="MX893">
        <v>2.5637163800665119E-3</v>
      </c>
      <c r="MY893">
        <v>2.6277068128626388E-3</v>
      </c>
      <c r="MZ893">
        <v>2.6925671244817967E-3</v>
      </c>
      <c r="NA893">
        <v>2.7583187863496664E-3</v>
      </c>
      <c r="NB893">
        <v>2.8249835649654543E-3</v>
      </c>
      <c r="NC893">
        <v>2.8925835291074694E-3</v>
      </c>
      <c r="ND893">
        <v>2.9611410571388488E-3</v>
      </c>
      <c r="NE893">
        <v>3.0306788444156721E-3</v>
      </c>
      <c r="NF893">
        <v>3.1012199108000687E-3</v>
      </c>
      <c r="NG893">
        <v>3.1727876082807416E-3</v>
      </c>
      <c r="NH893">
        <v>3.2454056287034164E-3</v>
      </c>
      <c r="NI893">
        <v>3.319098011613866E-3</v>
      </c>
      <c r="NJ893">
        <v>3.3938891522159024E-3</v>
      </c>
      <c r="NK893">
        <v>3.4698038094472541E-3</v>
      </c>
      <c r="NL893">
        <v>3.5468671141757986E-3</v>
      </c>
      <c r="NM893">
        <v>3.6251045775188518E-3</v>
      </c>
      <c r="NN893">
        <v>3.7045420992884459E-3</v>
      </c>
      <c r="NO893">
        <v>3.7852059765652204E-3</v>
      </c>
      <c r="NP893">
        <v>3.8671229124038337E-3</v>
      </c>
      <c r="NQ893">
        <v>3.9503200246727398E-3</v>
      </c>
      <c r="NR893">
        <v>4.0348248550313775E-3</v>
      </c>
      <c r="NS893">
        <v>4.1206653780475246E-3</v>
      </c>
      <c r="NT893">
        <v>4.2078700104580891E-3</v>
      </c>
      <c r="NU893">
        <v>4.2964676205761443E-3</v>
      </c>
      <c r="NV893">
        <v>4.2209670127311451E-3</v>
      </c>
      <c r="NW893">
        <v>4.1468637182390253E-3</v>
      </c>
      <c r="NX893">
        <v>4.0741332058673646E-3</v>
      </c>
      <c r="NY893">
        <v>4.002751398830961E-3</v>
      </c>
      <c r="NZ893">
        <v>3.9326946668214492E-3</v>
      </c>
      <c r="OA893">
        <v>3.8639398181846895E-3</v>
      </c>
      <c r="OB893">
        <v>3.7964640922433764E-3</v>
      </c>
      <c r="OC893">
        <v>3.7302451517623359E-3</v>
      </c>
      <c r="OD893">
        <v>3.6652610755539615E-3</v>
      </c>
      <c r="OE893">
        <v>3.601490351221405E-3</v>
      </c>
      <c r="OF893">
        <v>3.5389118680371309E-3</v>
      </c>
      <c r="OG893">
        <v>3.4775049099543365E-3</v>
      </c>
      <c r="OH893">
        <v>3.4172491487491144E-3</v>
      </c>
      <c r="OI893">
        <v>3.3581246372910104E-3</v>
      </c>
      <c r="OJ893">
        <v>3.3001118029396446E-3</v>
      </c>
      <c r="OK893">
        <v>3.2431914410654098E-3</v>
      </c>
      <c r="OL893">
        <v>3.1873447086919328E-3</v>
      </c>
      <c r="OM893">
        <v>3.1325531182582723E-3</v>
      </c>
      <c r="ON893">
        <v>3.0787985314988026E-3</v>
      </c>
      <c r="OO893">
        <v>3.0260631534386366E-3</v>
      </c>
      <c r="OP893">
        <v>2.9743295265028695E-3</v>
      </c>
      <c r="OQ893">
        <v>2.9235805247372925E-3</v>
      </c>
      <c r="OR893">
        <v>2.8737993481390612E-3</v>
      </c>
      <c r="OS893">
        <v>2.8249695170952014E-3</v>
      </c>
      <c r="OT893">
        <v>0.14467888539605644</v>
      </c>
      <c r="OU893">
        <v>0.36956348729569555</v>
      </c>
      <c r="OV893">
        <v>0.36954189737561871</v>
      </c>
      <c r="OW893">
        <v>0.36947712046823711</v>
      </c>
      <c r="OX893">
        <v>0.36936913512973663</v>
      </c>
      <c r="OY893">
        <v>0.36921790561253615</v>
      </c>
      <c r="OZ893">
        <v>0.36902338185345829</v>
      </c>
      <c r="PA893">
        <v>0.36878549945715283</v>
      </c>
      <c r="PB893">
        <v>0.36850417967478261</v>
      </c>
      <c r="PC893">
        <v>0.36817932937794934</v>
      </c>
      <c r="PD893">
        <v>0.36781084102787143</v>
      </c>
      <c r="PE893">
        <v>0.36739859263977853</v>
      </c>
      <c r="PF893">
        <v>0.36694244774253004</v>
      </c>
      <c r="PG893">
        <v>0.36644225533344166</v>
      </c>
      <c r="PH893">
        <v>0.36589784982829154</v>
      </c>
      <c r="PI893">
        <v>0.36530905100650973</v>
      </c>
      <c r="PJ893">
        <v>0.36467566395151624</v>
      </c>
      <c r="PK893">
        <v>0.36399747898619561</v>
      </c>
      <c r="PL893">
        <v>0.36327427160348491</v>
      </c>
      <c r="PM893">
        <v>0.36250580239205094</v>
      </c>
      <c r="PN893">
        <v>0.36169181695704045</v>
      </c>
      <c r="PO893">
        <v>0.36083204583585965</v>
      </c>
      <c r="PP893">
        <v>0.3599262044089731</v>
      </c>
      <c r="PQ893">
        <v>0.35897399280568426</v>
      </c>
      <c r="PR893">
        <v>0.35797509580486409</v>
      </c>
      <c r="PS893">
        <v>0.35692918273059987</v>
      </c>
      <c r="PT893">
        <v>0.35583590734272835</v>
      </c>
      <c r="PU893">
        <v>0.35469490772221807</v>
      </c>
      <c r="PV893">
        <v>0.35350580615135563</v>
      </c>
      <c r="PW893">
        <v>0.35226820898870842</v>
      </c>
      <c r="PX893">
        <v>0.35098170653881233</v>
      </c>
      <c r="PY893">
        <v>0.34964587291654459</v>
      </c>
      <c r="PZ893">
        <v>0.34826026590614034</v>
      </c>
      <c r="QA893">
        <v>0.34682442681479986</v>
      </c>
      <c r="QB893">
        <v>0.34533788032084206</v>
      </c>
      <c r="QC893">
        <v>0.3438001343163547</v>
      </c>
      <c r="QD893">
        <v>0.34221067974428498</v>
      </c>
      <c r="QE893">
        <v>0.34056899042992239</v>
      </c>
      <c r="QF893">
        <v>0.33887452290671161</v>
      </c>
      <c r="QG893">
        <v>0.33712671623634483</v>
      </c>
      <c r="QH893">
        <v>0.33532499182306619</v>
      </c>
      <c r="QI893">
        <v>0.33346875322213304</v>
      </c>
      <c r="QJ893">
        <v>0.33155738594237016</v>
      </c>
      <c r="QK893">
        <v>0.32959025724274599</v>
      </c>
      <c r="QL893">
        <v>0.32756671592290915</v>
      </c>
      <c r="QM893">
        <v>0.32548609210761636</v>
      </c>
      <c r="QN893">
        <v>0.32334769702497534</v>
      </c>
      <c r="QO893">
        <v>0.3211508227784311</v>
      </c>
      <c r="QP893">
        <v>0.31889474211242558</v>
      </c>
      <c r="QQ893">
        <v>0.31657870817164685</v>
      </c>
      <c r="QR893">
        <v>0.31420195425378622</v>
      </c>
      <c r="QS893">
        <v>0.31176369355573053</v>
      </c>
      <c r="QT893">
        <v>0.30926311891309799</v>
      </c>
      <c r="QU893">
        <v>0.30669940253303141</v>
      </c>
      <c r="QV893">
        <v>0.30407169572016862</v>
      </c>
      <c r="QW893">
        <v>0.30137912859568711</v>
      </c>
      <c r="QX893">
        <v>0.29862080980933725</v>
      </c>
      <c r="QY893">
        <v>0.2957958262443719</v>
      </c>
      <c r="QZ893">
        <v>0.29290324271526408</v>
      </c>
      <c r="RA893">
        <v>0.28994210165812528</v>
      </c>
      <c r="RB893">
        <v>0.28691142281370985</v>
      </c>
      <c r="RC893">
        <v>0.28381020290290992</v>
      </c>
      <c r="RD893">
        <v>0.28063741529462921</v>
      </c>
      <c r="RE893">
        <v>0.27739200966592598</v>
      </c>
      <c r="RF893">
        <v>0.27407291165431236</v>
      </c>
      <c r="RG893">
        <v>0.27067902250209652</v>
      </c>
      <c r="RH893">
        <v>0.26720921869264913</v>
      </c>
      <c r="RI893">
        <v>0.26366235157847334</v>
      </c>
      <c r="RJ893">
        <v>0.26003724700095521</v>
      </c>
      <c r="RK893">
        <v>0.25633270490166626</v>
      </c>
      <c r="RL893">
        <v>0.25254749892510114</v>
      </c>
      <c r="RM893">
        <v>0.24868037601269707</v>
      </c>
      <c r="RN893">
        <v>0.24473005598802428</v>
      </c>
      <c r="RO893">
        <v>0.2406952311329929</v>
      </c>
      <c r="RP893">
        <v>0.23657456575494559</v>
      </c>
      <c r="RQ893">
        <v>0.23236669574448757</v>
      </c>
      <c r="RR893">
        <v>0.22807022812391126</v>
      </c>
      <c r="RS893">
        <v>0.22384926111118014</v>
      </c>
      <c r="RT893">
        <v>0.21970239739294081</v>
      </c>
      <c r="RU893">
        <v>0.21562826418707348</v>
      </c>
      <c r="RV893">
        <v>0.21162551278824246</v>
      </c>
      <c r="RW893">
        <v>0.20769281812142076</v>
      </c>
      <c r="RX893">
        <v>0.20382887830323598</v>
      </c>
      <c r="RY893">
        <v>0.20003241421099258</v>
      </c>
      <c r="RZ893">
        <v>0.19630216905923004</v>
      </c>
      <c r="SA893">
        <v>0.19263690798367636</v>
      </c>
      <c r="SB893">
        <v>0.18903541763245518</v>
      </c>
      <c r="SC893">
        <v>0.18549650576441806</v>
      </c>
      <c r="SD893">
        <v>0.18201900085446368</v>
      </c>
      <c r="SE893">
        <v>0.17860175170571455</v>
      </c>
      <c r="SF893">
        <v>0.1752436270684235</v>
      </c>
      <c r="SG893">
        <v>0.17194351526548399</v>
      </c>
      <c r="SH893">
        <v>0.16870032382441835</v>
      </c>
      <c r="SI893">
        <v>0.16551297911572629</v>
      </c>
      <c r="SJ893">
        <v>0.16238042599746788</v>
      </c>
      <c r="SK893">
        <v>0.15930162746596921</v>
      </c>
      <c r="SL893">
        <v>0.15627556431253078</v>
      </c>
      <c r="SM893">
        <v>0.1533012347860282</v>
      </c>
      <c r="SN893">
        <v>0.15037765426129091</v>
      </c>
      <c r="SO893">
        <v>0.14750385491315193</v>
      </c>
      <c r="SP893">
        <v>0.14467888539605672</v>
      </c>
      <c r="SS893" t="s">
        <v>1043</v>
      </c>
      <c r="ST893">
        <v>-0.21489144193424348</v>
      </c>
    </row>
    <row r="894" spans="10:514" x14ac:dyDescent="0.2">
      <c r="J894" s="99">
        <v>376</v>
      </c>
      <c r="K894">
        <v>6.7128965998542269E-4</v>
      </c>
      <c r="L894">
        <v>2.0139143147786293E-3</v>
      </c>
      <c r="M894">
        <v>3.3566749890466077E-3</v>
      </c>
      <c r="N894">
        <v>4.6996624124698025E-3</v>
      </c>
      <c r="O894">
        <v>6.0429673897919312E-3</v>
      </c>
      <c r="P894">
        <v>7.3866808308800849E-3</v>
      </c>
      <c r="Q894">
        <v>8.7308937808196468E-3</v>
      </c>
      <c r="R894">
        <v>1.0075697450053892E-2</v>
      </c>
      <c r="S894">
        <v>1.1421183244578494E-2</v>
      </c>
      <c r="T894">
        <v>1.2767442796200549E-2</v>
      </c>
      <c r="U894">
        <v>1.4114567992872537E-2</v>
      </c>
      <c r="V894">
        <v>1.5462651009110984E-2</v>
      </c>
      <c r="W894">
        <v>1.6811784336509997E-2</v>
      </c>
      <c r="X894">
        <v>1.8162060814359785E-2</v>
      </c>
      <c r="Y894">
        <v>1.9513573660380347E-2</v>
      </c>
      <c r="Z894">
        <v>2.0866416501580189E-2</v>
      </c>
      <c r="AA894">
        <v>2.2220683405250945E-2</v>
      </c>
      <c r="AB894">
        <v>2.3576468910107302E-2</v>
      </c>
      <c r="AC894">
        <v>2.4933868057583269E-2</v>
      </c>
      <c r="AD894">
        <v>2.6292976423294877E-2</v>
      </c>
      <c r="AE894">
        <v>2.7653890148679486E-2</v>
      </c>
      <c r="AF894">
        <v>2.9016705972822656E-2</v>
      </c>
      <c r="AG894">
        <v>3.0381521264482667E-2</v>
      </c>
      <c r="AH894">
        <v>3.174843405432369E-2</v>
      </c>
      <c r="AI894">
        <v>3.3117543067367895E-2</v>
      </c>
      <c r="AJ894">
        <v>3.4488947755677422E-2</v>
      </c>
      <c r="AK894">
        <v>3.5862748331277269E-2</v>
      </c>
      <c r="AL894">
        <v>3.7239045799329275E-2</v>
      </c>
      <c r="AM894">
        <v>3.8617941991569461E-2</v>
      </c>
      <c r="AN894">
        <v>3.9999539600018029E-2</v>
      </c>
      <c r="AO894">
        <v>4.1383942210974904E-2</v>
      </c>
      <c r="AP894">
        <v>4.2771254339310956E-2</v>
      </c>
      <c r="AQ894">
        <v>4.4161581463066861E-2</v>
      </c>
      <c r="AR894">
        <v>4.5555030058370354E-2</v>
      </c>
      <c r="AS894">
        <v>4.6951707634684474E-2</v>
      </c>
      <c r="AT894">
        <v>4.8351722770397669E-2</v>
      </c>
      <c r="AU894">
        <v>4.9755185148767311E-2</v>
      </c>
      <c r="AV894">
        <v>5.1162205594229758E-2</v>
      </c>
      <c r="AW894">
        <v>5.2572896109087656E-2</v>
      </c>
      <c r="AX894">
        <v>5.3987369910587051E-2</v>
      </c>
      <c r="AY894">
        <v>5.5405741468397558E-2</v>
      </c>
      <c r="AZ894">
        <v>5.6828126542505637E-2</v>
      </c>
      <c r="BA894">
        <v>5.8254642221536986E-2</v>
      </c>
      <c r="BB894">
        <v>5.9685406961516613E-2</v>
      </c>
      <c r="BC894">
        <v>6.1120540625083292E-2</v>
      </c>
      <c r="BD894">
        <v>6.256016452116886E-2</v>
      </c>
      <c r="BE894">
        <v>6.4004401445156484E-2</v>
      </c>
      <c r="BF894">
        <v>6.5453375719530804E-2</v>
      </c>
      <c r="BG894">
        <v>6.690721323503418E-2</v>
      </c>
      <c r="BH894">
        <v>6.836604149234099E-2</v>
      </c>
      <c r="BI894">
        <v>6.9829989644266427E-2</v>
      </c>
      <c r="BJ894">
        <v>7.1299188538520769E-2</v>
      </c>
      <c r="BK894">
        <v>7.2773770761025508E-2</v>
      </c>
      <c r="BL894">
        <v>7.4253870679804948E-2</v>
      </c>
      <c r="BM894">
        <v>7.5739624489467278E-2</v>
      </c>
      <c r="BN894">
        <v>7.7231170256290643E-2</v>
      </c>
      <c r="BO894">
        <v>7.872864796392863E-2</v>
      </c>
      <c r="BP894">
        <v>8.023219955975118E-2</v>
      </c>
      <c r="BQ894">
        <v>8.1741969001834114E-2</v>
      </c>
      <c r="BR894">
        <v>8.3258102306615678E-2</v>
      </c>
      <c r="BS894">
        <v>8.4780747597234168E-2</v>
      </c>
      <c r="BT894">
        <v>8.6310055152562321E-2</v>
      </c>
      <c r="BU894">
        <v>8.7846177456955915E-2</v>
      </c>
      <c r="BV894">
        <v>8.9389269250732525E-2</v>
      </c>
      <c r="BW894">
        <v>9.0939487581396791E-2</v>
      </c>
      <c r="BX894">
        <v>9.2496991855629679E-2</v>
      </c>
      <c r="BY894">
        <v>9.406194389205845E-2</v>
      </c>
      <c r="BZ894">
        <v>9.563450797482527E-2</v>
      </c>
      <c r="CA894">
        <v>9.7214850907972536E-2</v>
      </c>
      <c r="CB894">
        <v>9.8803142070661099E-2</v>
      </c>
      <c r="CC894">
        <v>0.10039955347324205</v>
      </c>
      <c r="CD894">
        <v>0.10200425981419943</v>
      </c>
      <c r="CE894">
        <v>0.10361743853798221</v>
      </c>
      <c r="CF894">
        <v>0.1052392698937461</v>
      </c>
      <c r="CG894">
        <v>0.10686993699502273</v>
      </c>
      <c r="CH894">
        <v>0.10850962588033887</v>
      </c>
      <c r="CI894">
        <v>0.10802115183742782</v>
      </c>
      <c r="CJ894">
        <v>0.10754172689870314</v>
      </c>
      <c r="CK894">
        <v>0.10707119235482966</v>
      </c>
      <c r="CL894">
        <v>0.10660939243955782</v>
      </c>
      <c r="CM894">
        <v>0.10615617427815867</v>
      </c>
      <c r="CN894">
        <v>0.10571138783681611</v>
      </c>
      <c r="CO894">
        <v>0.10527488587295941</v>
      </c>
      <c r="CP894">
        <v>0.10484652388652003</v>
      </c>
      <c r="CQ894">
        <v>0.10442616007209604</v>
      </c>
      <c r="CR894">
        <v>0.10401365527200895</v>
      </c>
      <c r="CS894">
        <v>0.1036088729302365</v>
      </c>
      <c r="CT894">
        <v>0.1032116790472071</v>
      </c>
      <c r="CU894">
        <v>0.10282194213544056</v>
      </c>
      <c r="CV894">
        <v>0.10243953317602028</v>
      </c>
      <c r="CW894">
        <v>0.10206432557588281</v>
      </c>
      <c r="CX894">
        <v>0.10169619512591015</v>
      </c>
      <c r="CY894">
        <v>0.10133501995981135</v>
      </c>
      <c r="CZ894">
        <v>0.10098068051378022</v>
      </c>
      <c r="DA894">
        <v>0.10063305948691445</v>
      </c>
      <c r="DB894">
        <v>0.10029204180238412</v>
      </c>
      <c r="DC894">
        <v>9.9957514569336908E-2</v>
      </c>
      <c r="DD894">
        <v>9.9629367045526163E-2</v>
      </c>
      <c r="DE894">
        <v>9.9307490600651083E-2</v>
      </c>
      <c r="DF894">
        <v>9.9149634640523079E-2</v>
      </c>
      <c r="DG894">
        <v>3.9739720870144145E-4</v>
      </c>
      <c r="DH894">
        <v>1.1921462912819634E-3</v>
      </c>
      <c r="DI894">
        <v>1.9867593543877113E-3</v>
      </c>
      <c r="DJ894">
        <v>2.7811456683382463E-3</v>
      </c>
      <c r="DK894">
        <v>3.5752144283898455E-3</v>
      </c>
      <c r="DL894">
        <v>4.3688747246754169E-3</v>
      </c>
      <c r="DM894">
        <v>5.162035512109594E-3</v>
      </c>
      <c r="DN894">
        <v>5.9546055802490692E-3</v>
      </c>
      <c r="DO894">
        <v>6.7464935230981916E-3</v>
      </c>
      <c r="DP894">
        <v>7.5376077088498694E-3</v>
      </c>
      <c r="DQ894">
        <v>8.3278562495516031E-3</v>
      </c>
      <c r="DR894">
        <v>9.117146970686902E-3</v>
      </c>
      <c r="DS894">
        <v>9.9053873806616167E-3</v>
      </c>
      <c r="DT894">
        <v>1.0692484640185537E-2</v>
      </c>
      <c r="DU894">
        <v>1.1478345531538713E-2</v>
      </c>
      <c r="DV894">
        <v>1.2262876427712578E-2</v>
      </c>
      <c r="DW894">
        <v>1.3045983261415558E-2</v>
      </c>
      <c r="DX894">
        <v>1.3827571493932943E-2</v>
      </c>
      <c r="DY894">
        <v>1.4607546083830683E-2</v>
      </c>
      <c r="DZ894">
        <v>1.5385811455492818E-2</v>
      </c>
      <c r="EA894">
        <v>1.6162271467481944E-2</v>
      </c>
      <c r="EB894">
        <v>1.6936829380712524E-2</v>
      </c>
      <c r="EC894">
        <v>1.7709387826426223E-2</v>
      </c>
      <c r="ED894">
        <v>1.8479848773958939E-2</v>
      </c>
      <c r="EE894">
        <v>1.9248113498288477E-2</v>
      </c>
      <c r="EF894">
        <v>2.0014082547352673E-2</v>
      </c>
      <c r="EG894">
        <v>2.0777655709126597E-2</v>
      </c>
      <c r="EH894">
        <v>2.1538731978448258E-2</v>
      </c>
      <c r="EI894">
        <v>2.2297209523581794E-2</v>
      </c>
      <c r="EJ894">
        <v>2.305298565250697E-2</v>
      </c>
      <c r="EK894">
        <v>2.3805956778923817E-2</v>
      </c>
      <c r="EL894">
        <v>2.4556018387961492E-2</v>
      </c>
      <c r="EM894">
        <v>2.5303065001579347E-2</v>
      </c>
      <c r="EN894">
        <v>2.6046990143649612E-2</v>
      </c>
      <c r="EO894">
        <v>2.6787686304709141E-2</v>
      </c>
      <c r="EP894">
        <v>2.7525044906369714E-2</v>
      </c>
      <c r="EQ894">
        <v>2.8258956265373811E-2</v>
      </c>
      <c r="ER894">
        <v>2.8989309557285035E-2</v>
      </c>
      <c r="ES894">
        <v>2.9715992779800963E-2</v>
      </c>
      <c r="ET894">
        <v>3.0438892715675271E-2</v>
      </c>
      <c r="EU894">
        <v>3.1157894895238545E-2</v>
      </c>
      <c r="EV894">
        <v>3.1872883558504102E-2</v>
      </c>
      <c r="EW894">
        <v>3.2583741616846566E-2</v>
      </c>
      <c r="EX894">
        <v>3.3290350614240696E-2</v>
      </c>
      <c r="EY894">
        <v>3.3992590688047733E-2</v>
      </c>
      <c r="EZ894">
        <v>3.4690340529335867E-2</v>
      </c>
      <c r="FA894">
        <v>3.5383477342721972E-2</v>
      </c>
      <c r="FB894">
        <v>3.6071876805721333E-2</v>
      </c>
      <c r="FC894">
        <v>3.6755413027591791E-2</v>
      </c>
      <c r="FD894">
        <v>3.7433958507658641E-2</v>
      </c>
      <c r="FE894">
        <v>3.8107384093107037E-2</v>
      </c>
      <c r="FF894">
        <v>3.8775558936226404E-2</v>
      </c>
      <c r="FG894">
        <v>3.9438350451095408E-2</v>
      </c>
      <c r="FH894">
        <v>4.0095624269689691E-2</v>
      </c>
      <c r="FI894">
        <v>4.0747244197401104E-2</v>
      </c>
      <c r="FJ894">
        <v>4.1393072167951545E-2</v>
      </c>
      <c r="FK894">
        <v>4.2032968197687169E-2</v>
      </c>
      <c r="FL894">
        <v>4.2666790339238404E-2</v>
      </c>
      <c r="FM894">
        <v>4.3294394634529255E-2</v>
      </c>
      <c r="FN894">
        <v>4.3915635067121345E-2</v>
      </c>
      <c r="FO894">
        <v>4.4530363513876632E-2</v>
      </c>
      <c r="FP894">
        <v>4.5138429695922272E-2</v>
      </c>
      <c r="FQ894">
        <v>4.5739681128902407E-2</v>
      </c>
      <c r="FR894">
        <v>4.6333963072499533E-2</v>
      </c>
      <c r="FS894">
        <v>4.6921118479208955E-2</v>
      </c>
      <c r="FT894">
        <v>4.7500987942349832E-2</v>
      </c>
      <c r="FU894">
        <v>4.8073409643294859E-2</v>
      </c>
      <c r="FV894">
        <v>4.8638219297901665E-2</v>
      </c>
      <c r="FW894">
        <v>4.919525010212817E-2</v>
      </c>
      <c r="FX894">
        <v>4.9744332676813406E-2</v>
      </c>
      <c r="FY894">
        <v>5.0285295011606099E-2</v>
      </c>
      <c r="FZ894">
        <v>5.0817962408022506E-2</v>
      </c>
      <c r="GA894">
        <v>5.1342157421613452E-2</v>
      </c>
      <c r="GB894">
        <v>5.1857699803223398E-2</v>
      </c>
      <c r="GC894">
        <v>5.2364406439320402E-2</v>
      </c>
      <c r="GD894">
        <v>5.2862091291378033E-2</v>
      </c>
      <c r="GE894">
        <v>5.3350565334289154E-2</v>
      </c>
      <c r="GF894">
        <v>5.38299902730138E-2</v>
      </c>
      <c r="GG894">
        <v>5.4300524816887234E-2</v>
      </c>
      <c r="GH894">
        <v>5.4762324732159078E-2</v>
      </c>
      <c r="GI894">
        <v>5.5215542893558213E-2</v>
      </c>
      <c r="GJ894">
        <v>5.5660329334900838E-2</v>
      </c>
      <c r="GK894">
        <v>5.6096831298757498E-2</v>
      </c>
      <c r="GL894">
        <v>5.6525193285196902E-2</v>
      </c>
      <c r="GM894">
        <v>5.6945557099620875E-2</v>
      </c>
      <c r="GN894">
        <v>5.7358061899707942E-2</v>
      </c>
      <c r="GO894">
        <v>5.7762844241480427E-2</v>
      </c>
      <c r="GP894">
        <v>5.8160038124509823E-2</v>
      </c>
      <c r="GQ894">
        <v>5.854977503627639E-2</v>
      </c>
      <c r="GR894">
        <v>5.893218399569658E-2</v>
      </c>
      <c r="GS894">
        <v>5.9307391595834077E-2</v>
      </c>
      <c r="GT894">
        <v>5.9675522045806784E-2</v>
      </c>
      <c r="GU894">
        <v>6.0036697211905535E-2</v>
      </c>
      <c r="GV894">
        <v>6.0391036657936638E-2</v>
      </c>
      <c r="GW894">
        <v>6.0738657684802438E-2</v>
      </c>
      <c r="GX894">
        <v>6.1079675369332731E-2</v>
      </c>
      <c r="GY894">
        <v>6.1414202602379959E-2</v>
      </c>
      <c r="GZ894">
        <v>6.1742350126190712E-2</v>
      </c>
      <c r="HA894">
        <v>6.2064226571065861E-2</v>
      </c>
      <c r="HB894">
        <v>6.2222082531193809E-2</v>
      </c>
      <c r="HC894">
        <v>-0.62814438883323975</v>
      </c>
      <c r="HD894">
        <v>-0.62816559935977057</v>
      </c>
      <c r="HE894">
        <v>-0.62822923796091679</v>
      </c>
      <c r="HF894">
        <v>-0.6283353257036679</v>
      </c>
      <c r="HG894">
        <v>-0.62848389770742208</v>
      </c>
      <c r="HH894">
        <v>-0.62867500315561164</v>
      </c>
      <c r="HI894">
        <v>-0.62890870531198451</v>
      </c>
      <c r="HJ894">
        <v>-0.62918508154154795</v>
      </c>
      <c r="HK894">
        <v>-0.62950422333617906</v>
      </c>
      <c r="HL894">
        <v>-0.62986623634491323</v>
      </c>
      <c r="HM894">
        <v>-0.63027124040891724</v>
      </c>
      <c r="HN894">
        <v>-0.63071936960116082</v>
      </c>
      <c r="HO894">
        <v>-0.63121077227080258</v>
      </c>
      <c r="HP894">
        <v>-0.63174561109229943</v>
      </c>
      <c r="HQ894">
        <v>-0.63232406311925593</v>
      </c>
      <c r="HR894">
        <v>-0.63294631984303851</v>
      </c>
      <c r="HS894">
        <v>-0.63361258725616698</v>
      </c>
      <c r="HT894">
        <v>-0.63432308592050357</v>
      </c>
      <c r="HU894">
        <v>-0.63507805104027482</v>
      </c>
      <c r="HV894">
        <v>-0.63587773253992541</v>
      </c>
      <c r="HW894">
        <v>-0.63672239514685902</v>
      </c>
      <c r="HX894">
        <v>-0.63761231847907385</v>
      </c>
      <c r="HY894">
        <v>-0.63854779713772181</v>
      </c>
      <c r="HZ894">
        <v>-0.63952914080464252</v>
      </c>
      <c r="IA894">
        <v>-0.64055667434487251</v>
      </c>
      <c r="IB894">
        <v>-0.64163073791419512</v>
      </c>
      <c r="IC894">
        <v>-0.64275168707174246</v>
      </c>
      <c r="ID894">
        <v>-0.6439198928976998</v>
      </c>
      <c r="IE894">
        <v>-0.64513574211615221</v>
      </c>
      <c r="IF894">
        <v>-0.64639963722310068</v>
      </c>
      <c r="IG894">
        <v>-0.6477119966197098</v>
      </c>
      <c r="IH894">
        <v>-0.64907325475081157</v>
      </c>
      <c r="II894">
        <v>-0.65048386224872723</v>
      </c>
      <c r="IJ894">
        <v>-0.65194428608244515</v>
      </c>
      <c r="IK894">
        <v>-0.65345500971220505</v>
      </c>
      <c r="IL894">
        <v>-0.65501653324954312</v>
      </c>
      <c r="IM894">
        <v>-0.65662937362285079</v>
      </c>
      <c r="IN894">
        <v>-0.65829406474850094</v>
      </c>
      <c r="IO894">
        <v>-0.66001115770759111</v>
      </c>
      <c r="IP894">
        <v>-0.66178122092837754</v>
      </c>
      <c r="IQ894">
        <v>-0.66360484037444856</v>
      </c>
      <c r="IR894">
        <v>-0.66548261973869982</v>
      </c>
      <c r="IS894">
        <v>-0.66741518064318517</v>
      </c>
      <c r="IT894">
        <v>-0.66940316284489521</v>
      </c>
      <c r="IU894">
        <v>-0.67144722444754612</v>
      </c>
      <c r="IV894">
        <v>-0.67354804211943764</v>
      </c>
      <c r="IW894">
        <v>-0.67570631131745862</v>
      </c>
      <c r="IX894">
        <v>-0.67792274651731044</v>
      </c>
      <c r="IY894">
        <v>-0.6801980814500298</v>
      </c>
      <c r="IZ894">
        <v>-0.68253306934488189</v>
      </c>
      <c r="JA894">
        <v>-0.68492848317871258</v>
      </c>
      <c r="JB894">
        <v>-0.68738511593183294</v>
      </c>
      <c r="JC894">
        <v>-0.68990378085052906</v>
      </c>
      <c r="JD894">
        <v>-0.69248531171628114</v>
      </c>
      <c r="JE894">
        <v>-0.69513056312177834</v>
      </c>
      <c r="JF894">
        <v>-0.69784041075382408</v>
      </c>
      <c r="JG894">
        <v>-0.70061575168322376</v>
      </c>
      <c r="JH894">
        <v>-0.70345750466175394</v>
      </c>
      <c r="JI894">
        <v>-0.70636661042630622</v>
      </c>
      <c r="JJ894">
        <v>-0.70934403201030605</v>
      </c>
      <c r="JK894">
        <v>-0.71239075506252325</v>
      </c>
      <c r="JL894">
        <v>-0.71550778817335525</v>
      </c>
      <c r="JM894">
        <v>-0.71869616320871832</v>
      </c>
      <c r="JN894">
        <v>-0.72195693565163077</v>
      </c>
      <c r="JO894">
        <v>-0.72529118495162936</v>
      </c>
      <c r="JP894">
        <v>-0.72870001488210134</v>
      </c>
      <c r="JQ894">
        <v>-0.73218455390568948</v>
      </c>
      <c r="JR894">
        <v>-0.73574595554784972</v>
      </c>
      <c r="JS894">
        <v>-0.73938539877872267</v>
      </c>
      <c r="JT894">
        <v>-0.74310408840341746</v>
      </c>
      <c r="JU894">
        <v>-0.74690325546085368</v>
      </c>
      <c r="JV894">
        <v>-0.75078415763128303</v>
      </c>
      <c r="JW894">
        <v>-0.75474807965263613</v>
      </c>
      <c r="JX894">
        <v>-0.75879633374582356</v>
      </c>
      <c r="JY894">
        <v>-0.76293026004913</v>
      </c>
      <c r="JZ894">
        <v>-0.76715122706186145</v>
      </c>
      <c r="KA894">
        <v>0.22853936790262935</v>
      </c>
      <c r="KB894">
        <v>0.22430561877949101</v>
      </c>
      <c r="KC894">
        <v>0.22014612402396624</v>
      </c>
      <c r="KD894">
        <v>0.21605950667254309</v>
      </c>
      <c r="KE894">
        <v>0.21204441388712186</v>
      </c>
      <c r="KF894">
        <v>0.20809951650716946</v>
      </c>
      <c r="KG894">
        <v>0.20422350860971489</v>
      </c>
      <c r="KH894">
        <v>0.20041510707703261</v>
      </c>
      <c r="KI894">
        <v>0.1966730511718798</v>
      </c>
      <c r="KJ894">
        <v>0.19299610212013887</v>
      </c>
      <c r="KK894">
        <v>0.18938304270073522</v>
      </c>
      <c r="KL894">
        <v>0.18583267684268376</v>
      </c>
      <c r="KM894">
        <v>0.1823438292291413</v>
      </c>
      <c r="KN894">
        <v>0.17891534490833036</v>
      </c>
      <c r="KO894">
        <v>0.17554608891120163</v>
      </c>
      <c r="KP894">
        <v>0.17223494587570884</v>
      </c>
      <c r="KQ894">
        <v>0.16898081967758727</v>
      </c>
      <c r="KR894">
        <v>0.16578263306747981</v>
      </c>
      <c r="KS894">
        <v>0.16263932731433398</v>
      </c>
      <c r="KT894">
        <v>0.15954986185491099</v>
      </c>
      <c r="KU894">
        <v>0.156513213949321</v>
      </c>
      <c r="KV894">
        <v>0.15352837834245259</v>
      </c>
      <c r="KW894">
        <v>0.15059436693119069</v>
      </c>
      <c r="KX894">
        <v>0.14771020843731741</v>
      </c>
      <c r="KY894">
        <v>2.1210526530409254E-5</v>
      </c>
      <c r="KZ894">
        <v>6.3638601146206208E-5</v>
      </c>
      <c r="LA894">
        <v>1.0608774275136232E-4</v>
      </c>
      <c r="LB894">
        <v>1.4857200375429597E-4</v>
      </c>
      <c r="LC894">
        <v>1.9110544818938741E-4</v>
      </c>
      <c r="LD894">
        <v>2.3370215637275155E-4</v>
      </c>
      <c r="LE894">
        <v>2.7637622956340453E-4</v>
      </c>
      <c r="LF894">
        <v>3.1914179463135095E-4</v>
      </c>
      <c r="LG894">
        <v>3.620130087341646E-4</v>
      </c>
      <c r="LH894">
        <v>4.0500406400358855E-4</v>
      </c>
      <c r="LI894">
        <v>4.4812919224370746E-4</v>
      </c>
      <c r="LJ894">
        <v>4.9140266964226899E-4</v>
      </c>
      <c r="LK894">
        <v>5.3483882149667618E-4</v>
      </c>
      <c r="LL894">
        <v>5.784520269562555E-4</v>
      </c>
      <c r="LM894">
        <v>6.2225672378234847E-4</v>
      </c>
      <c r="LN894">
        <v>6.6626741312779555E-4</v>
      </c>
      <c r="LO894">
        <v>7.1049866433742085E-4</v>
      </c>
      <c r="LP894">
        <v>7.549651197710799E-4</v>
      </c>
      <c r="LQ894">
        <v>7.9968149965087851E-4</v>
      </c>
      <c r="LR894">
        <v>8.4466260693417028E-4</v>
      </c>
      <c r="LS894">
        <v>8.8992333221395159E-4</v>
      </c>
      <c r="LT894">
        <v>9.3547865864825888E-4</v>
      </c>
      <c r="LU894">
        <v>9.8134366692019352E-4</v>
      </c>
      <c r="LV894">
        <v>1.0275335402302698E-3</v>
      </c>
      <c r="LW894">
        <v>1.0740635693226477E-3</v>
      </c>
      <c r="LX894">
        <v>1.1209491575470366E-3</v>
      </c>
      <c r="LY894">
        <v>1.1682058259577942E-3</v>
      </c>
      <c r="LZ894">
        <v>1.2158492184520646E-3</v>
      </c>
      <c r="MA894">
        <v>1.2638951069485406E-3</v>
      </c>
      <c r="MB894">
        <v>1.312359396608602E-3</v>
      </c>
      <c r="MC894">
        <v>1.3612581311015968E-3</v>
      </c>
      <c r="MD894">
        <v>1.4106074979159538E-3</v>
      </c>
      <c r="ME894">
        <v>1.4604238337178894E-3</v>
      </c>
      <c r="MF894">
        <v>1.5107236297595198E-3</v>
      </c>
      <c r="MG894">
        <v>1.5615235373381616E-3</v>
      </c>
      <c r="MH894">
        <v>1.6128403733085617E-3</v>
      </c>
      <c r="MI894">
        <v>1.6646911256500069E-3</v>
      </c>
      <c r="MJ894">
        <v>1.7170929590899942E-3</v>
      </c>
      <c r="MK894">
        <v>1.7700632207865088E-3</v>
      </c>
      <c r="ML894">
        <v>1.8236194460706128E-3</v>
      </c>
      <c r="MM894">
        <v>1.877779364251371E-3</v>
      </c>
      <c r="MN894">
        <v>1.9325609044849711E-3</v>
      </c>
      <c r="MO894">
        <v>1.9879822017100364E-3</v>
      </c>
      <c r="MP894">
        <v>2.0440616026509914E-3</v>
      </c>
      <c r="MQ894">
        <v>2.100817671891634E-3</v>
      </c>
      <c r="MR894">
        <v>2.1582691980207374E-3</v>
      </c>
      <c r="MS894">
        <v>2.2164351998518257E-3</v>
      </c>
      <c r="MT894">
        <v>2.2753349327192572E-3</v>
      </c>
      <c r="MU894">
        <v>2.3349878948524389E-3</v>
      </c>
      <c r="MV894">
        <v>2.3954138338306121E-3</v>
      </c>
      <c r="MW894">
        <v>2.4566327531200844E-3</v>
      </c>
      <c r="MX894">
        <v>2.5186649186961893E-3</v>
      </c>
      <c r="MY894">
        <v>2.5815308657521573E-3</v>
      </c>
      <c r="MZ894">
        <v>2.6452514054971362E-3</v>
      </c>
      <c r="NA894">
        <v>2.7098476320455227E-3</v>
      </c>
      <c r="NB894">
        <v>2.7753409293999947E-3</v>
      </c>
      <c r="NC894">
        <v>2.8417529785304805E-3</v>
      </c>
      <c r="ND894">
        <v>2.9091057645514885E-3</v>
      </c>
      <c r="NE894">
        <v>2.9774215840000272E-3</v>
      </c>
      <c r="NF894">
        <v>3.0467230522167291E-3</v>
      </c>
      <c r="NG894">
        <v>3.1170331108323983E-3</v>
      </c>
      <c r="NH894">
        <v>3.1883750353626839E-3</v>
      </c>
      <c r="NI894">
        <v>3.260772442913222E-3</v>
      </c>
      <c r="NJ894">
        <v>3.3342492999978244E-3</v>
      </c>
      <c r="NK894">
        <v>3.408829930472446E-3</v>
      </c>
      <c r="NL894">
        <v>3.4845390235873192E-3</v>
      </c>
      <c r="NM894">
        <v>3.5614016421601294E-3</v>
      </c>
      <c r="NN894">
        <v>3.6394432308728538E-3</v>
      </c>
      <c r="NO894">
        <v>3.7186896246950087E-3</v>
      </c>
      <c r="NP894">
        <v>3.7991670574359974E-3</v>
      </c>
      <c r="NQ894">
        <v>3.8809021704297002E-3</v>
      </c>
      <c r="NR894">
        <v>3.9639220213537486E-3</v>
      </c>
      <c r="NS894">
        <v>4.0482540931867901E-3</v>
      </c>
      <c r="NT894">
        <v>4.1339263033064542E-3</v>
      </c>
      <c r="NU894">
        <v>4.2209670127311407E-3</v>
      </c>
      <c r="NV894">
        <v>4.3094050355087328E-3</v>
      </c>
      <c r="NW894">
        <v>4.233749123138654E-3</v>
      </c>
      <c r="NX894">
        <v>4.1594947555247397E-3</v>
      </c>
      <c r="NY894">
        <v>4.0866173514231266E-3</v>
      </c>
      <c r="NZ894">
        <v>4.0150927854214376E-3</v>
      </c>
      <c r="OA894">
        <v>3.9448973799522105E-3</v>
      </c>
      <c r="OB894">
        <v>3.8760078974546951E-3</v>
      </c>
      <c r="OC894">
        <v>3.8084015326822845E-3</v>
      </c>
      <c r="OD894">
        <v>3.7420559051529437E-3</v>
      </c>
      <c r="OE894">
        <v>3.6769490517404801E-3</v>
      </c>
      <c r="OF894">
        <v>3.6130594194037613E-3</v>
      </c>
      <c r="OG894">
        <v>3.5503658580517969E-3</v>
      </c>
      <c r="OH894">
        <v>3.488847613542186E-3</v>
      </c>
      <c r="OI894">
        <v>3.4284843208106722E-3</v>
      </c>
      <c r="OJ894">
        <v>3.3692559971294223E-3</v>
      </c>
      <c r="OK894">
        <v>3.3111430354919695E-3</v>
      </c>
      <c r="OL894">
        <v>3.2541261981224564E-3</v>
      </c>
      <c r="OM894">
        <v>3.1981866101071588E-3</v>
      </c>
      <c r="ON894">
        <v>3.1433057531461191E-3</v>
      </c>
      <c r="OO894">
        <v>3.0894654594227976E-3</v>
      </c>
      <c r="OP894">
        <v>3.0366479055898244E-3</v>
      </c>
      <c r="OQ894">
        <v>2.9848356068687062E-3</v>
      </c>
      <c r="OR894">
        <v>2.9340114112616509E-3</v>
      </c>
      <c r="OS894">
        <v>2.8841584938735761E-3</v>
      </c>
      <c r="OT894">
        <v>0.14771020843731719</v>
      </c>
      <c r="OU894">
        <v>0.37185561116675547</v>
      </c>
      <c r="OV894">
        <v>0.37183440064022516</v>
      </c>
      <c r="OW894">
        <v>0.37177076203907866</v>
      </c>
      <c r="OX894">
        <v>0.37166467429632782</v>
      </c>
      <c r="OY894">
        <v>0.37151610229257365</v>
      </c>
      <c r="OZ894">
        <v>0.3713249968443843</v>
      </c>
      <c r="PA894">
        <v>0.37109129468801166</v>
      </c>
      <c r="PB894">
        <v>0.37081491845844916</v>
      </c>
      <c r="PC894">
        <v>0.37049577666381667</v>
      </c>
      <c r="PD894">
        <v>0.37013376365508244</v>
      </c>
      <c r="PE894">
        <v>0.36972875959107931</v>
      </c>
      <c r="PF894">
        <v>0.36928063039883557</v>
      </c>
      <c r="PG894">
        <v>0.36878922772919343</v>
      </c>
      <c r="PH894">
        <v>0.36825438890769663</v>
      </c>
      <c r="PI894">
        <v>0.36767593688074024</v>
      </c>
      <c r="PJ894">
        <v>0.36705368015695716</v>
      </c>
      <c r="PK894">
        <v>0.3663874127438293</v>
      </c>
      <c r="PL894">
        <v>0.36567691407949282</v>
      </c>
      <c r="PM894">
        <v>0.36492194895972113</v>
      </c>
      <c r="PN894">
        <v>0.36412226746007059</v>
      </c>
      <c r="PO894">
        <v>0.36327760485313687</v>
      </c>
      <c r="PP894">
        <v>0.36238768152092243</v>
      </c>
      <c r="PQ894">
        <v>0.36145220286227425</v>
      </c>
      <c r="PR894">
        <v>0.36047085919535454</v>
      </c>
      <c r="PS894">
        <v>0.3594433256551246</v>
      </c>
      <c r="PT894">
        <v>0.35836926208580189</v>
      </c>
      <c r="PU894">
        <v>0.35724831292825493</v>
      </c>
      <c r="PV894">
        <v>0.35608010710229687</v>
      </c>
      <c r="PW894">
        <v>0.35486425788384429</v>
      </c>
      <c r="PX894">
        <v>0.35360036277689622</v>
      </c>
      <c r="PY894">
        <v>0.35228800338028687</v>
      </c>
      <c r="PZ894">
        <v>0.35092674524918505</v>
      </c>
      <c r="QA894">
        <v>0.34951613775126905</v>
      </c>
      <c r="QB894">
        <v>0.34805571391755113</v>
      </c>
      <c r="QC894">
        <v>0.34654499028779173</v>
      </c>
      <c r="QD894">
        <v>0.34498346675045338</v>
      </c>
      <c r="QE894">
        <v>0.34337062637714511</v>
      </c>
      <c r="QF894">
        <v>0.34170593525149467</v>
      </c>
      <c r="QG894">
        <v>0.33998884229240484</v>
      </c>
      <c r="QH894">
        <v>0.3382187790716184</v>
      </c>
      <c r="QI894">
        <v>0.33639515962554734</v>
      </c>
      <c r="QJ894">
        <v>0.33451738026129557</v>
      </c>
      <c r="QK894">
        <v>0.332584819356811</v>
      </c>
      <c r="QL894">
        <v>0.33059683715510074</v>
      </c>
      <c r="QM894">
        <v>0.32855277555244944</v>
      </c>
      <c r="QN894">
        <v>0.32645195788055875</v>
      </c>
      <c r="QO894">
        <v>0.32429368868253805</v>
      </c>
      <c r="QP894">
        <v>0.32207725348268607</v>
      </c>
      <c r="QQ894">
        <v>0.31980191854996687</v>
      </c>
      <c r="QR894">
        <v>0.31746693065511505</v>
      </c>
      <c r="QS894">
        <v>0.31507151682128443</v>
      </c>
      <c r="QT894">
        <v>0.31261488406816512</v>
      </c>
      <c r="QU894">
        <v>0.31009621914946911</v>
      </c>
      <c r="QV894">
        <v>0.30751468828371686</v>
      </c>
      <c r="QW894">
        <v>0.30486943687822021</v>
      </c>
      <c r="QX894">
        <v>0.30215958924617414</v>
      </c>
      <c r="QY894">
        <v>0.29938424831677451</v>
      </c>
      <c r="QZ894">
        <v>0.29654249533824351</v>
      </c>
      <c r="RA894">
        <v>0.29363338957369212</v>
      </c>
      <c r="RB894">
        <v>0.29065596798969229</v>
      </c>
      <c r="RC894">
        <v>0.28760924493747553</v>
      </c>
      <c r="RD894">
        <v>0.28449221182664364</v>
      </c>
      <c r="RE894">
        <v>0.28130383679128074</v>
      </c>
      <c r="RF894">
        <v>0.27804306434836817</v>
      </c>
      <c r="RG894">
        <v>0.27470881504837019</v>
      </c>
      <c r="RH894">
        <v>0.2712999851178976</v>
      </c>
      <c r="RI894">
        <v>0.26781544609431063</v>
      </c>
      <c r="RJ894">
        <v>0.26425404445215067</v>
      </c>
      <c r="RK894">
        <v>0.26061460122127744</v>
      </c>
      <c r="RL894">
        <v>0.25689591159658237</v>
      </c>
      <c r="RM894">
        <v>0.25309674453914638</v>
      </c>
      <c r="RN894">
        <v>0.24921584236871674</v>
      </c>
      <c r="RO894">
        <v>0.24525192034736293</v>
      </c>
      <c r="RP894">
        <v>0.24120366625417625</v>
      </c>
      <c r="RQ894">
        <v>0.23706973995086991</v>
      </c>
      <c r="RR894">
        <v>0.23284877293813872</v>
      </c>
      <c r="RS894">
        <v>0.22853936790262999</v>
      </c>
      <c r="RT894">
        <v>0.22430561877949107</v>
      </c>
      <c r="RU894">
        <v>0.22014612402396608</v>
      </c>
      <c r="RV894">
        <v>0.21605950667254312</v>
      </c>
      <c r="RW894">
        <v>0.21204441388712134</v>
      </c>
      <c r="RX894">
        <v>0.20809951650716915</v>
      </c>
      <c r="RY894">
        <v>0.20422350860971439</v>
      </c>
      <c r="RZ894">
        <v>0.20041510707703197</v>
      </c>
      <c r="SA894">
        <v>0.19667305117187925</v>
      </c>
      <c r="SB894">
        <v>0.19299610212013901</v>
      </c>
      <c r="SC894">
        <v>0.18938304270073519</v>
      </c>
      <c r="SD894">
        <v>0.18583267684268351</v>
      </c>
      <c r="SE894">
        <v>0.18234382922914105</v>
      </c>
      <c r="SF894">
        <v>0.17891534490833036</v>
      </c>
      <c r="SG894">
        <v>0.17554608891120088</v>
      </c>
      <c r="SH894">
        <v>0.17223494587570889</v>
      </c>
      <c r="SI894">
        <v>0.16898081967758621</v>
      </c>
      <c r="SJ894">
        <v>0.16578263306747915</v>
      </c>
      <c r="SK894">
        <v>0.16263932731433309</v>
      </c>
      <c r="SL894">
        <v>0.15954986185491021</v>
      </c>
      <c r="SM894">
        <v>0.15651321394932086</v>
      </c>
      <c r="SN894">
        <v>0.15352837834245223</v>
      </c>
      <c r="SO894">
        <v>0.1505943669311906</v>
      </c>
      <c r="SP894">
        <v>0.14771020843731705</v>
      </c>
      <c r="SS894" t="s">
        <v>1044</v>
      </c>
      <c r="ST894">
        <v>-0.21111521552699064</v>
      </c>
    </row>
    <row r="895" spans="10:514" x14ac:dyDescent="0.2">
      <c r="J895" s="99">
        <v>377</v>
      </c>
      <c r="K895">
        <v>6.6888543212537891E-4</v>
      </c>
      <c r="L895">
        <v>2.0067008353003828E-3</v>
      </c>
      <c r="M895">
        <v>3.3446498699923372E-3</v>
      </c>
      <c r="N895">
        <v>4.6828216730314632E-3</v>
      </c>
      <c r="O895">
        <v>6.0213054549934581E-3</v>
      </c>
      <c r="P895">
        <v>7.3601905297318243E-3</v>
      </c>
      <c r="Q895">
        <v>8.6995663439444898E-3</v>
      </c>
      <c r="R895">
        <v>1.0039522506784236E-2</v>
      </c>
      <c r="S895">
        <v>1.1380148819523135E-2</v>
      </c>
      <c r="T895">
        <v>1.2721535305280316E-2</v>
      </c>
      <c r="U895">
        <v>1.4063772238823408E-2</v>
      </c>
      <c r="V895">
        <v>1.5406950176453204E-2</v>
      </c>
      <c r="W895">
        <v>1.6751159985981409E-2</v>
      </c>
      <c r="X895">
        <v>1.8096492876811757E-2</v>
      </c>
      <c r="Y895">
        <v>1.9443040430133951E-2</v>
      </c>
      <c r="Z895">
        <v>2.0790894629240803E-2</v>
      </c>
      <c r="AA895">
        <v>2.2140147889978611E-2</v>
      </c>
      <c r="AB895">
        <v>2.349089309134051E-2</v>
      </c>
      <c r="AC895">
        <v>2.4843223606213081E-2</v>
      </c>
      <c r="AD895">
        <v>2.6197233332286921E-2</v>
      </c>
      <c r="AE895">
        <v>2.7553016723140335E-2</v>
      </c>
      <c r="AF895">
        <v>2.8910668819507594E-2</v>
      </c>
      <c r="AG895">
        <v>3.0270285280741108E-2</v>
      </c>
      <c r="AH895">
        <v>3.163196241647874E-2</v>
      </c>
      <c r="AI895">
        <v>3.2995797218526225E-2</v>
      </c>
      <c r="AJ895">
        <v>3.4361887392965355E-2</v>
      </c>
      <c r="AK895">
        <v>3.5730331392498933E-2</v>
      </c>
      <c r="AL895">
        <v>3.7101228449042192E-2</v>
      </c>
      <c r="AM895">
        <v>3.8474678606573262E-2</v>
      </c>
      <c r="AN895">
        <v>3.9850782754251232E-2</v>
      </c>
      <c r="AO895">
        <v>4.1229642659815088E-2</v>
      </c>
      <c r="AP895">
        <v>4.2611361003272716E-2</v>
      </c>
      <c r="AQ895">
        <v>4.3996041410892195E-2</v>
      </c>
      <c r="AR895">
        <v>4.5383788489506562E-2</v>
      </c>
      <c r="AS895">
        <v>4.6774707861142829E-2</v>
      </c>
      <c r="AT895">
        <v>4.8168906197987166E-2</v>
      </c>
      <c r="AU895">
        <v>4.956649125769786E-2</v>
      </c>
      <c r="AV895">
        <v>5.0967571919077491E-2</v>
      </c>
      <c r="AW895">
        <v>5.2372258218116335E-2</v>
      </c>
      <c r="AX895">
        <v>5.3780661384418532E-2</v>
      </c>
      <c r="AY895">
        <v>5.5192893878024167E-2</v>
      </c>
      <c r="AZ895">
        <v>5.6609069426637654E-2</v>
      </c>
      <c r="BA895">
        <v>5.8029303063276645E-2</v>
      </c>
      <c r="BB895">
        <v>5.9453711164352295E-2</v>
      </c>
      <c r="BC895">
        <v>6.0882411488194968E-2</v>
      </c>
      <c r="BD895">
        <v>6.2315523214036959E-2</v>
      </c>
      <c r="BE895">
        <v>6.375316698146577E-2</v>
      </c>
      <c r="BF895">
        <v>6.5195464930360561E-2</v>
      </c>
      <c r="BG895">
        <v>6.6642540741325917E-2</v>
      </c>
      <c r="BH895">
        <v>6.8094519676634394E-2</v>
      </c>
      <c r="BI895">
        <v>6.9551528621694447E-2</v>
      </c>
      <c r="BJ895">
        <v>7.1013696127054118E-2</v>
      </c>
      <c r="BK895">
        <v>7.2481152450956418E-2</v>
      </c>
      <c r="BL895">
        <v>7.3954029602460794E-2</v>
      </c>
      <c r="BM895">
        <v>7.5432461385142771E-2</v>
      </c>
      <c r="BN895">
        <v>7.6916583441389255E-2</v>
      </c>
      <c r="BO895">
        <v>7.8406533297300809E-2</v>
      </c>
      <c r="BP895">
        <v>7.9902450408219278E-2</v>
      </c>
      <c r="BQ895">
        <v>8.1404476204892676E-2</v>
      </c>
      <c r="BR895">
        <v>8.291275414029485E-2</v>
      </c>
      <c r="BS895">
        <v>8.4427429737114285E-2</v>
      </c>
      <c r="BT895">
        <v>8.5948650635927812E-2</v>
      </c>
      <c r="BU895">
        <v>8.7476566644076034E-2</v>
      </c>
      <c r="BV895">
        <v>8.9011329785255638E-2</v>
      </c>
      <c r="BW895">
        <v>9.0553094349845376E-2</v>
      </c>
      <c r="BX895">
        <v>9.2102016945982496E-2</v>
      </c>
      <c r="BY895">
        <v>9.3658256551406638E-2</v>
      </c>
      <c r="BZ895">
        <v>9.5221974566087594E-2</v>
      </c>
      <c r="CA895">
        <v>9.6793334865656111E-2</v>
      </c>
      <c r="CB895">
        <v>9.8372503855652549E-2</v>
      </c>
      <c r="CC895">
        <v>9.9959650526614457E-2</v>
      </c>
      <c r="CD895">
        <v>0.10155494651001934</v>
      </c>
      <c r="CE895">
        <v>0.10315856613510151</v>
      </c>
      <c r="CF895">
        <v>0.10477068648656251</v>
      </c>
      <c r="CG895">
        <v>0.10639148746319323</v>
      </c>
      <c r="CH895">
        <v>0.1080211518374278</v>
      </c>
      <c r="CI895">
        <v>0.10965986531584873</v>
      </c>
      <c r="CJ895">
        <v>0.10917044286328997</v>
      </c>
      <c r="CK895">
        <v>0.10869009619820236</v>
      </c>
      <c r="CL895">
        <v>0.10821866630612156</v>
      </c>
      <c r="CM895">
        <v>0.10775599712440107</v>
      </c>
      <c r="CN895">
        <v>0.10730193549054888</v>
      </c>
      <c r="CO895">
        <v>0.10685633109152491</v>
      </c>
      <c r="CP895">
        <v>0.10641903641398101</v>
      </c>
      <c r="CQ895">
        <v>0.10598990669542765</v>
      </c>
      <c r="CR895">
        <v>0.10556879987631235</v>
      </c>
      <c r="CS895">
        <v>0.10515557655299132</v>
      </c>
      <c r="CT895">
        <v>0.10475009993158171</v>
      </c>
      <c r="CU895">
        <v>0.10435223578267677</v>
      </c>
      <c r="CV895">
        <v>0.10396185239691087</v>
      </c>
      <c r="CW895">
        <v>0.10357882054135809</v>
      </c>
      <c r="CX895">
        <v>0.10320301341675066</v>
      </c>
      <c r="CY895">
        <v>0.10283430661550329</v>
      </c>
      <c r="CZ895">
        <v>0.10247257808052926</v>
      </c>
      <c r="DA895">
        <v>0.10211770806483451</v>
      </c>
      <c r="DB895">
        <v>0.10176957909187638</v>
      </c>
      <c r="DC895">
        <v>0.10142807591667394</v>
      </c>
      <c r="DD895">
        <v>0.10109308548765743</v>
      </c>
      <c r="DE895">
        <v>0.10076449690924365</v>
      </c>
      <c r="DF895">
        <v>0.10060334915718387</v>
      </c>
      <c r="DG895">
        <v>3.9980143656148502E-4</v>
      </c>
      <c r="DH895">
        <v>1.1993597707602092E-3</v>
      </c>
      <c r="DI895">
        <v>1.9987844734419818E-3</v>
      </c>
      <c r="DJ895">
        <v>2.7979864077765835E-3</v>
      </c>
      <c r="DK895">
        <v>3.5968763631883177E-3</v>
      </c>
      <c r="DL895">
        <v>4.3953650258236722E-3</v>
      </c>
      <c r="DM895">
        <v>5.1933629489847449E-3</v>
      </c>
      <c r="DN895">
        <v>5.9907805235187165E-3</v>
      </c>
      <c r="DO895">
        <v>6.7875279481535485E-3</v>
      </c>
      <c r="DP895">
        <v>7.583515199770104E-3</v>
      </c>
      <c r="DQ895">
        <v>8.3786520036007294E-3</v>
      </c>
      <c r="DR895">
        <v>9.1728478033446768E-3</v>
      </c>
      <c r="DS895">
        <v>9.9660117311901868E-3</v>
      </c>
      <c r="DT895">
        <v>1.0758052577733575E-2</v>
      </c>
      <c r="DU895">
        <v>1.1548878761785118E-2</v>
      </c>
      <c r="DV895">
        <v>1.2338398300051966E-2</v>
      </c>
      <c r="DW895">
        <v>1.3126518776687869E-2</v>
      </c>
      <c r="DX895">
        <v>1.3913147312699738E-2</v>
      </c>
      <c r="DY895">
        <v>1.4698190535200878E-2</v>
      </c>
      <c r="DZ895">
        <v>1.5481554546500789E-2</v>
      </c>
      <c r="EA895">
        <v>1.6263144893021095E-2</v>
      </c>
      <c r="EB895">
        <v>1.7042866534027586E-2</v>
      </c>
      <c r="EC895">
        <v>1.7820623810167788E-2</v>
      </c>
      <c r="ED895">
        <v>1.8596320411803886E-2</v>
      </c>
      <c r="EE895">
        <v>1.936985934713013E-2</v>
      </c>
      <c r="EF895">
        <v>2.0141142910064698E-2</v>
      </c>
      <c r="EG895">
        <v>2.0910072647904895E-2</v>
      </c>
      <c r="EH895">
        <v>2.1676549328735324E-2</v>
      </c>
      <c r="EI895">
        <v>2.2440472908578007E-2</v>
      </c>
      <c r="EJ895">
        <v>2.3201742498273746E-2</v>
      </c>
      <c r="EK895">
        <v>2.3960256330083609E-2</v>
      </c>
      <c r="EL895">
        <v>2.4715911723999784E-2</v>
      </c>
      <c r="EM895">
        <v>2.5468605053754017E-2</v>
      </c>
      <c r="EN895">
        <v>2.6218231712513355E-2</v>
      </c>
      <c r="EO895">
        <v>2.6964686078250803E-2</v>
      </c>
      <c r="EP895">
        <v>2.7707861478780214E-2</v>
      </c>
      <c r="EQ895">
        <v>2.8447650156443263E-2</v>
      </c>
      <c r="ER895">
        <v>2.918394323243733E-2</v>
      </c>
      <c r="ES895">
        <v>2.9916630670772316E-2</v>
      </c>
      <c r="ET895">
        <v>3.0645601241843807E-2</v>
      </c>
      <c r="EU895">
        <v>3.1370742485611905E-2</v>
      </c>
      <c r="EV895">
        <v>3.2091940674372127E-2</v>
      </c>
      <c r="EW895">
        <v>3.2809080775106927E-2</v>
      </c>
      <c r="EX895">
        <v>3.3522046411405028E-2</v>
      </c>
      <c r="EY895">
        <v>3.423071982493605E-2</v>
      </c>
      <c r="EZ895">
        <v>3.4934981836467767E-2</v>
      </c>
      <c r="FA895">
        <v>3.5634711806412686E-2</v>
      </c>
      <c r="FB895">
        <v>3.6329787594891541E-2</v>
      </c>
      <c r="FC895">
        <v>3.7020085521300032E-2</v>
      </c>
      <c r="FD895">
        <v>3.7705480323365209E-2</v>
      </c>
      <c r="FE895">
        <v>3.8385845115678927E-2</v>
      </c>
      <c r="FF895">
        <v>3.906105134769304E-2</v>
      </c>
      <c r="FG895">
        <v>3.973096876116447E-2</v>
      </c>
      <c r="FH895">
        <v>4.0395465347033893E-2</v>
      </c>
      <c r="FI895">
        <v>4.1054407301725555E-2</v>
      </c>
      <c r="FJ895">
        <v>4.1707658982852877E-2</v>
      </c>
      <c r="FK895">
        <v>4.2355082864315025E-2</v>
      </c>
      <c r="FL895">
        <v>4.2996539490770348E-2</v>
      </c>
      <c r="FM895">
        <v>4.3631887431470652E-2</v>
      </c>
      <c r="FN895">
        <v>4.4260983233442172E-2</v>
      </c>
      <c r="FO895">
        <v>4.4883681373996544E-2</v>
      </c>
      <c r="FP895">
        <v>4.5499834212556753E-2</v>
      </c>
      <c r="FQ895">
        <v>4.6109291941782246E-2</v>
      </c>
      <c r="FR895">
        <v>4.6711902537976351E-2</v>
      </c>
      <c r="FS895">
        <v>4.7307511710760398E-2</v>
      </c>
      <c r="FT895">
        <v>4.7895962851996994E-2</v>
      </c>
      <c r="FU895">
        <v>4.8477096983946692E-2</v>
      </c>
      <c r="FV895">
        <v>4.9050752706639347E-2</v>
      </c>
      <c r="FW895">
        <v>4.9616766144444636E-2</v>
      </c>
      <c r="FX895">
        <v>5.0174970891821942E-2</v>
      </c>
      <c r="FY895">
        <v>5.0725197958233756E-2</v>
      </c>
      <c r="FZ895">
        <v>5.1267275712202645E-2</v>
      </c>
      <c r="GA895">
        <v>5.1801029824494173E-2</v>
      </c>
      <c r="GB895">
        <v>5.2326283210406929E-2</v>
      </c>
      <c r="GC895">
        <v>5.2842855971149925E-2</v>
      </c>
      <c r="GD895">
        <v>5.3350565334289127E-2</v>
      </c>
      <c r="GE895">
        <v>5.3849225593241914E-2</v>
      </c>
      <c r="GF895">
        <v>5.4338648045800735E-2</v>
      </c>
      <c r="GG895">
        <v>5.4818994710888275E-2</v>
      </c>
      <c r="GH895">
        <v>5.5290424602968999E-2</v>
      </c>
      <c r="GI895">
        <v>5.5753093784689539E-2</v>
      </c>
      <c r="GJ895">
        <v>5.6207155418541759E-2</v>
      </c>
      <c r="GK895">
        <v>5.6652759817565686E-2</v>
      </c>
      <c r="GL895">
        <v>5.7090054495109635E-2</v>
      </c>
      <c r="GM895">
        <v>5.7519184213662929E-2</v>
      </c>
      <c r="GN895">
        <v>5.7940291032778278E-2</v>
      </c>
      <c r="GO895">
        <v>5.8353514356099319E-2</v>
      </c>
      <c r="GP895">
        <v>5.8758990977508974E-2</v>
      </c>
      <c r="GQ895">
        <v>5.915685512641386E-2</v>
      </c>
      <c r="GR895">
        <v>5.9547238512179725E-2</v>
      </c>
      <c r="GS895">
        <v>5.9930270367732526E-2</v>
      </c>
      <c r="GT895">
        <v>6.0306077492339995E-2</v>
      </c>
      <c r="GU895">
        <v>6.067478429358733E-2</v>
      </c>
      <c r="GV895">
        <v>6.1036512828561353E-2</v>
      </c>
      <c r="GW895">
        <v>6.1391382844256104E-2</v>
      </c>
      <c r="GX895">
        <v>6.173951181721421E-2</v>
      </c>
      <c r="GY895">
        <v>6.2081014992416646E-2</v>
      </c>
      <c r="GZ895">
        <v>6.2416005421433086E-2</v>
      </c>
      <c r="HA895">
        <v>6.274459399984697E-2</v>
      </c>
      <c r="HB895">
        <v>6.2905741751906705E-2</v>
      </c>
      <c r="HC895">
        <v>-0.62589468601524056</v>
      </c>
      <c r="HD895">
        <v>-0.6259155241697798</v>
      </c>
      <c r="HE895">
        <v>-0.62597804553167991</v>
      </c>
      <c r="HF895">
        <v>-0.62608227079807921</v>
      </c>
      <c r="HG895">
        <v>-0.62622823447181941</v>
      </c>
      <c r="HH895">
        <v>-0.62641598487286876</v>
      </c>
      <c r="HI895">
        <v>-0.62664558415431626</v>
      </c>
      <c r="HJ895">
        <v>-0.62691710832294978</v>
      </c>
      <c r="HK895">
        <v>-0.62723064726441424</v>
      </c>
      <c r="HL895">
        <v>-0.62758630477297184</v>
      </c>
      <c r="HM895">
        <v>-0.62798419858585641</v>
      </c>
      <c r="HN895">
        <v>-0.62842446042225353</v>
      </c>
      <c r="HO895">
        <v>-0.62890723602690524</v>
      </c>
      <c r="HP895">
        <v>-0.62943268521835405</v>
      </c>
      <c r="HQ895">
        <v>-0.63000098194185172</v>
      </c>
      <c r="HR895">
        <v>-0.63061231432694254</v>
      </c>
      <c r="HS895">
        <v>-0.63126688474974202</v>
      </c>
      <c r="HT895">
        <v>-0.63196490989992926</v>
      </c>
      <c r="HU895">
        <v>-0.63270662085248375</v>
      </c>
      <c r="HV895">
        <v>-0.63349226314417828</v>
      </c>
      <c r="HW895">
        <v>-0.63432209685486207</v>
      </c>
      <c r="HX895">
        <v>-0.63519639669355887</v>
      </c>
      <c r="HY895">
        <v>-0.63611545208940323</v>
      </c>
      <c r="HZ895">
        <v>-0.63707956728746162</v>
      </c>
      <c r="IA895">
        <v>-0.63808906144944022</v>
      </c>
      <c r="IB895">
        <v>-0.63914426875934682</v>
      </c>
      <c r="IC895">
        <v>-0.64024553853411648</v>
      </c>
      <c r="ID895">
        <v>-0.64139323533925274</v>
      </c>
      <c r="IE895">
        <v>-0.6425877391095125</v>
      </c>
      <c r="IF895">
        <v>-0.64382944527467734</v>
      </c>
      <c r="IG895">
        <v>-0.64511876489046027</v>
      </c>
      <c r="IH895">
        <v>-0.64645612477458125</v>
      </c>
      <c r="II895">
        <v>-0.64784196764806035</v>
      </c>
      <c r="IJ895">
        <v>-0.64927675228177795</v>
      </c>
      <c r="IK895">
        <v>-0.65076095364834619</v>
      </c>
      <c r="IL895">
        <v>-0.65229506307934448</v>
      </c>
      <c r="IM895">
        <v>-0.65387958842797012</v>
      </c>
      <c r="IN895">
        <v>-0.65551505423715783</v>
      </c>
      <c r="IO895">
        <v>-0.65720200191322797</v>
      </c>
      <c r="IP895">
        <v>-0.65894098990510996</v>
      </c>
      <c r="IQ895">
        <v>-0.6607325938892149</v>
      </c>
      <c r="IR895">
        <v>-0.66257740696000733</v>
      </c>
      <c r="IS895">
        <v>-0.66447603982634507</v>
      </c>
      <c r="IT895">
        <v>-0.66642912101364404</v>
      </c>
      <c r="IU895">
        <v>-0.66843729707195332</v>
      </c>
      <c r="IV895">
        <v>-0.6705012327899833</v>
      </c>
      <c r="IW895">
        <v>-0.67262161141518273</v>
      </c>
      <c r="IX895">
        <v>-0.67479913487991749</v>
      </c>
      <c r="IY895">
        <v>-0.67703452403384257</v>
      </c>
      <c r="IZ895">
        <v>-0.67932851888253176</v>
      </c>
      <c r="JA895">
        <v>-0.68168187883244824</v>
      </c>
      <c r="JB895">
        <v>-0.68409538294234129</v>
      </c>
      <c r="JC895">
        <v>-0.68656983018114714</v>
      </c>
      <c r="JD895">
        <v>-0.68910603969247819</v>
      </c>
      <c r="JE895">
        <v>-0.69170485106579394</v>
      </c>
      <c r="JF895">
        <v>-0.69436712461434114</v>
      </c>
      <c r="JG895">
        <v>-0.69709374165995153</v>
      </c>
      <c r="JH895">
        <v>-0.69988560482479534</v>
      </c>
      <c r="JI895">
        <v>-0.70274363833018738</v>
      </c>
      <c r="JJ895">
        <v>-0.7056687883025401</v>
      </c>
      <c r="JK895">
        <v>-0.70866202308657245</v>
      </c>
      <c r="JL895">
        <v>-0.7117243335658715</v>
      </c>
      <c r="JM895">
        <v>-0.71485673349091339</v>
      </c>
      <c r="JN895">
        <v>-0.71806025981466015</v>
      </c>
      <c r="JO895">
        <v>-0.72133597303583008</v>
      </c>
      <c r="JP895">
        <v>-0.72468495754996776</v>
      </c>
      <c r="JQ895">
        <v>-0.72810832200842535</v>
      </c>
      <c r="JR895">
        <v>-0.73160719968536658</v>
      </c>
      <c r="JS895">
        <v>-0.73518274885293322</v>
      </c>
      <c r="JT895">
        <v>-0.73883615316467677</v>
      </c>
      <c r="JU895">
        <v>-0.74256862204739749</v>
      </c>
      <c r="JV895">
        <v>-0.74638139110151513</v>
      </c>
      <c r="JW895">
        <v>-0.75027572251010011</v>
      </c>
      <c r="JX895">
        <v>-0.75425290545671275</v>
      </c>
      <c r="JY895">
        <v>-0.75831425655217277</v>
      </c>
      <c r="JZ895">
        <v>-0.76246112027041202</v>
      </c>
      <c r="KA895">
        <v>-0.76669486939355114</v>
      </c>
      <c r="KB895">
        <v>0.22898309453365512</v>
      </c>
      <c r="KC895">
        <v>0.22473686126496056</v>
      </c>
      <c r="KD895">
        <v>0.22056502512284548</v>
      </c>
      <c r="KE895">
        <v>0.21646620505829184</v>
      </c>
      <c r="KF895">
        <v>0.21243904419360021</v>
      </c>
      <c r="KG895">
        <v>0.20848220937320894</v>
      </c>
      <c r="KH895">
        <v>0.20459439072236391</v>
      </c>
      <c r="KI895">
        <v>0.20077430121349482</v>
      </c>
      <c r="KJ895">
        <v>0.19702067624015968</v>
      </c>
      <c r="KK895">
        <v>0.19333227319840449</v>
      </c>
      <c r="KL895">
        <v>0.18970787107541293</v>
      </c>
      <c r="KM895">
        <v>0.18614627004529977</v>
      </c>
      <c r="KN895">
        <v>0.18264629107191882</v>
      </c>
      <c r="KO895">
        <v>0.17920677551855621</v>
      </c>
      <c r="KP895">
        <v>0.17582658476436924</v>
      </c>
      <c r="KQ895">
        <v>0.17250459982746236</v>
      </c>
      <c r="KR895">
        <v>0.16923972099445198</v>
      </c>
      <c r="KS895">
        <v>0.16603086745642073</v>
      </c>
      <c r="KT895">
        <v>0.16287697695112363</v>
      </c>
      <c r="KU895">
        <v>0.15977700541133477</v>
      </c>
      <c r="KV895">
        <v>0.15672992661922058</v>
      </c>
      <c r="KW895">
        <v>0.15373473186661762</v>
      </c>
      <c r="KX895">
        <v>0.15079042962110892</v>
      </c>
      <c r="KY895">
        <v>2.0838154538617993E-5</v>
      </c>
      <c r="KZ895">
        <v>6.2521361900417328E-5</v>
      </c>
      <c r="LA895">
        <v>1.0422526639952246E-4</v>
      </c>
      <c r="LB895">
        <v>1.4596367374027734E-4</v>
      </c>
      <c r="LC895">
        <v>1.8775040104888305E-4</v>
      </c>
      <c r="LD895">
        <v>2.295992814474324E-4</v>
      </c>
      <c r="LE895">
        <v>2.7152416863324581E-4</v>
      </c>
      <c r="LF895">
        <v>3.1353894146500749E-4</v>
      </c>
      <c r="LG895">
        <v>3.5565750855724108E-4</v>
      </c>
      <c r="LH895">
        <v>3.9789381288462888E-4</v>
      </c>
      <c r="LI895">
        <v>4.4026183639771623E-4</v>
      </c>
      <c r="LJ895">
        <v>4.8277560465150282E-4</v>
      </c>
      <c r="LK895">
        <v>5.2544919144848021E-4</v>
      </c>
      <c r="LL895">
        <v>5.6829672349763716E-4</v>
      </c>
      <c r="LM895">
        <v>6.1133238509098668E-4</v>
      </c>
      <c r="LN895">
        <v>6.5457042279913548E-4</v>
      </c>
      <c r="LO895">
        <v>6.980251501874996E-4</v>
      </c>
      <c r="LP895">
        <v>7.4171095255467416E-4</v>
      </c>
      <c r="LQ895">
        <v>7.8564229169454962E-4</v>
      </c>
      <c r="LR895">
        <v>8.2983371068377711E-4</v>
      </c>
      <c r="LS895">
        <v>8.742998386961049E-4</v>
      </c>
      <c r="LT895">
        <v>9.1905539584525176E-4</v>
      </c>
      <c r="LU895">
        <v>9.6411519805786425E-4</v>
      </c>
      <c r="LV895">
        <v>1.0094941619781888E-3</v>
      </c>
      <c r="LW895">
        <v>1.0552073099060952E-3</v>
      </c>
      <c r="LX895">
        <v>1.1012697747700881E-3</v>
      </c>
      <c r="LY895">
        <v>1.1476968051369113E-3</v>
      </c>
      <c r="LZ895">
        <v>1.1945037702594569E-3</v>
      </c>
      <c r="MA895">
        <v>1.2417061651646157E-3</v>
      </c>
      <c r="MB895">
        <v>1.2893196157827708E-3</v>
      </c>
      <c r="MC895">
        <v>1.3373598841206187E-3</v>
      </c>
      <c r="MD895">
        <v>1.3858428734790467E-3</v>
      </c>
      <c r="ME895">
        <v>1.4347846337177709E-3</v>
      </c>
      <c r="MF895">
        <v>1.4842013665684992E-3</v>
      </c>
      <c r="MG895">
        <v>1.5341094309983701E-3</v>
      </c>
      <c r="MH895">
        <v>1.5845253486254547E-3</v>
      </c>
      <c r="MI895">
        <v>1.6354658091880718E-3</v>
      </c>
      <c r="MJ895">
        <v>1.6869476760697783E-3</v>
      </c>
      <c r="MK895">
        <v>1.7389879918818564E-3</v>
      </c>
      <c r="ML895">
        <v>1.7916039841051113E-3</v>
      </c>
      <c r="MM895">
        <v>1.8448130707928668E-3</v>
      </c>
      <c r="MN895">
        <v>1.8986328663370623E-3</v>
      </c>
      <c r="MO895">
        <v>1.9530811872993379E-3</v>
      </c>
      <c r="MP895">
        <v>2.0081760583090416E-3</v>
      </c>
      <c r="MQ895">
        <v>2.0639357180301486E-3</v>
      </c>
      <c r="MR895">
        <v>2.1203786251989608E-3</v>
      </c>
      <c r="MS895">
        <v>2.1775234647347492E-3</v>
      </c>
      <c r="MT895">
        <v>2.2353891539252102E-3</v>
      </c>
      <c r="MU895">
        <v>2.2939948486888706E-3</v>
      </c>
      <c r="MV895">
        <v>2.3533599499164651E-3</v>
      </c>
      <c r="MW895">
        <v>2.4135041098934614E-3</v>
      </c>
      <c r="MX895">
        <v>2.4744472388057341E-3</v>
      </c>
      <c r="MY895">
        <v>2.5362095113306837E-3</v>
      </c>
      <c r="MZ895">
        <v>2.5988113733158794E-3</v>
      </c>
      <c r="NA895">
        <v>2.6622735485474641E-3</v>
      </c>
      <c r="NB895">
        <v>2.7266170456105515E-3</v>
      </c>
      <c r="NC895">
        <v>2.7918631648440086E-3</v>
      </c>
      <c r="ND895">
        <v>2.8580335053916624E-3</v>
      </c>
      <c r="NE895">
        <v>2.9251499723525376E-3</v>
      </c>
      <c r="NF895">
        <v>2.9932347840323573E-3</v>
      </c>
      <c r="NG895">
        <v>3.0623104792986671E-3</v>
      </c>
      <c r="NH895">
        <v>3.1323999250421849E-3</v>
      </c>
      <c r="NI895">
        <v>3.2035263237466484E-3</v>
      </c>
      <c r="NJ895">
        <v>3.275713221169763E-3</v>
      </c>
      <c r="NK895">
        <v>3.3489845141378813E-3</v>
      </c>
      <c r="NL895">
        <v>3.4233644584567746E-3</v>
      </c>
      <c r="NM895">
        <v>3.4988776769413216E-3</v>
      </c>
      <c r="NN895">
        <v>3.5755491675666779E-3</v>
      </c>
      <c r="NO895">
        <v>3.6534043117436394E-3</v>
      </c>
      <c r="NP895">
        <v>3.73246888272087E-3</v>
      </c>
      <c r="NQ895">
        <v>3.8127690541170062E-3</v>
      </c>
      <c r="NR895">
        <v>3.894331408585108E-3</v>
      </c>
      <c r="NS895">
        <v>3.9771829466126651E-3</v>
      </c>
      <c r="NT895">
        <v>4.0613510954598409E-3</v>
      </c>
      <c r="NU895">
        <v>4.1468637182390218E-3</v>
      </c>
      <c r="NV895">
        <v>4.2337491231386609E-3</v>
      </c>
      <c r="NW895">
        <v>4.3220360727944463E-3</v>
      </c>
      <c r="NX895">
        <v>4.2462332686944246E-3</v>
      </c>
      <c r="NY895">
        <v>4.1718361421152145E-3</v>
      </c>
      <c r="NZ895">
        <v>4.0988200645538844E-3</v>
      </c>
      <c r="OA895">
        <v>4.0271608646914436E-3</v>
      </c>
      <c r="OB895">
        <v>3.9568348203911086E-3</v>
      </c>
      <c r="OC895">
        <v>3.887818650845306E-3</v>
      </c>
      <c r="OD895">
        <v>3.8200895088688069E-3</v>
      </c>
      <c r="OE895">
        <v>3.7536249733353014E-3</v>
      </c>
      <c r="OF895">
        <v>3.6884030417551434E-3</v>
      </c>
      <c r="OG895">
        <v>3.6244021229916235E-3</v>
      </c>
      <c r="OH895">
        <v>3.5616010301133478E-3</v>
      </c>
      <c r="OI895">
        <v>3.4999789733806096E-3</v>
      </c>
      <c r="OJ895">
        <v>3.4395155533629984E-3</v>
      </c>
      <c r="OK895">
        <v>3.3801907541864767E-3</v>
      </c>
      <c r="OL895">
        <v>3.3219849369072072E-3</v>
      </c>
      <c r="OM895">
        <v>3.2648788330103063E-3</v>
      </c>
      <c r="ON895">
        <v>3.2088535380311585E-3</v>
      </c>
      <c r="OO895">
        <v>3.1538905052973039E-3</v>
      </c>
      <c r="OP895">
        <v>3.0999715397886231E-3</v>
      </c>
      <c r="OQ895">
        <v>3.0470787921141849E-3</v>
      </c>
      <c r="OR895">
        <v>2.9951947526032138E-3</v>
      </c>
      <c r="OS895">
        <v>2.9443022455088131E-3</v>
      </c>
      <c r="OT895">
        <v>0.15079042962110872</v>
      </c>
      <c r="OU895">
        <v>0.37410531398475438</v>
      </c>
      <c r="OV895">
        <v>0.37408447583021598</v>
      </c>
      <c r="OW895">
        <v>0.37402195446831527</v>
      </c>
      <c r="OX895">
        <v>0.37391772920191629</v>
      </c>
      <c r="OY895">
        <v>0.37377176552817626</v>
      </c>
      <c r="OZ895">
        <v>0.37358401512712747</v>
      </c>
      <c r="PA895">
        <v>0.37335441584568024</v>
      </c>
      <c r="PB895">
        <v>0.37308289167704733</v>
      </c>
      <c r="PC895">
        <v>0.37276935273558148</v>
      </c>
      <c r="PD895">
        <v>0.37241369522702394</v>
      </c>
      <c r="PE895">
        <v>0.37201580141413987</v>
      </c>
      <c r="PF895">
        <v>0.37157553957774214</v>
      </c>
      <c r="PG895">
        <v>0.37109276397309088</v>
      </c>
      <c r="PH895">
        <v>0.37056731478164229</v>
      </c>
      <c r="PI895">
        <v>0.36999901805814434</v>
      </c>
      <c r="PJ895">
        <v>0.36938768567305297</v>
      </c>
      <c r="PK895">
        <v>0.3687331152502536</v>
      </c>
      <c r="PL895">
        <v>0.36803509010006685</v>
      </c>
      <c r="PM895">
        <v>0.36729337914751203</v>
      </c>
      <c r="PN895">
        <v>0.36650773685581733</v>
      </c>
      <c r="PO895">
        <v>0.36567790314513399</v>
      </c>
      <c r="PP895">
        <v>0.36480360330643774</v>
      </c>
      <c r="PQ895">
        <v>0.36388454791059227</v>
      </c>
      <c r="PR895">
        <v>0.3629204327125351</v>
      </c>
      <c r="PS895">
        <v>0.36191093855055706</v>
      </c>
      <c r="PT895">
        <v>0.36085573124065079</v>
      </c>
      <c r="PU895">
        <v>0.35975446146588103</v>
      </c>
      <c r="PV895">
        <v>0.35860676466074387</v>
      </c>
      <c r="PW895">
        <v>0.35741226089048389</v>
      </c>
      <c r="PX895">
        <v>0.35617055472531944</v>
      </c>
      <c r="PY895">
        <v>0.35488123510953601</v>
      </c>
      <c r="PZ895">
        <v>0.35354387522541542</v>
      </c>
      <c r="QA895">
        <v>0.35215803235193621</v>
      </c>
      <c r="QB895">
        <v>0.35072324771821856</v>
      </c>
      <c r="QC895">
        <v>0.34923904635165021</v>
      </c>
      <c r="QD895">
        <v>0.34770493692065169</v>
      </c>
      <c r="QE895">
        <v>0.34612041157202617</v>
      </c>
      <c r="QF895">
        <v>0.34448494576283772</v>
      </c>
      <c r="QG895">
        <v>0.34279799808676858</v>
      </c>
      <c r="QH895">
        <v>0.34105901009488643</v>
      </c>
      <c r="QI895">
        <v>0.33926740611078099</v>
      </c>
      <c r="QJ895">
        <v>0.33742259303998784</v>
      </c>
      <c r="QK895">
        <v>0.33552396017365094</v>
      </c>
      <c r="QL895">
        <v>0.33357087898635146</v>
      </c>
      <c r="QM895">
        <v>0.33156270292804224</v>
      </c>
      <c r="QN895">
        <v>0.32949876721001281</v>
      </c>
      <c r="QO895">
        <v>0.32737838858481394</v>
      </c>
      <c r="QP895">
        <v>0.32520086512007867</v>
      </c>
      <c r="QQ895">
        <v>0.3229654759661541</v>
      </c>
      <c r="QR895">
        <v>0.32067148111746535</v>
      </c>
      <c r="QS895">
        <v>0.31831812116754921</v>
      </c>
      <c r="QT895">
        <v>0.31590461705765654</v>
      </c>
      <c r="QU895">
        <v>0.3134301698188508</v>
      </c>
      <c r="QV895">
        <v>0.31089396030751987</v>
      </c>
      <c r="QW895">
        <v>0.30829514893420457</v>
      </c>
      <c r="QX895">
        <v>0.30563287538565687</v>
      </c>
      <c r="QY895">
        <v>0.30290625834004675</v>
      </c>
      <c r="QZ895">
        <v>0.30011439517520222</v>
      </c>
      <c r="RA895">
        <v>0.29725636166981029</v>
      </c>
      <c r="RB895">
        <v>0.29433121169745813</v>
      </c>
      <c r="RC895">
        <v>0.29133797691342606</v>
      </c>
      <c r="RD895">
        <v>0.28827566643412728</v>
      </c>
      <c r="RE895">
        <v>0.28514326650908517</v>
      </c>
      <c r="RF895">
        <v>0.28193974018533885</v>
      </c>
      <c r="RG895">
        <v>0.27866402696416925</v>
      </c>
      <c r="RH895">
        <v>0.27531504245003108</v>
      </c>
      <c r="RI895">
        <v>0.27189167799157471</v>
      </c>
      <c r="RJ895">
        <v>0.26839280031463369</v>
      </c>
      <c r="RK895">
        <v>0.26481725114706656</v>
      </c>
      <c r="RL895">
        <v>0.26116384683532279</v>
      </c>
      <c r="RM895">
        <v>0.25743137795260207</v>
      </c>
      <c r="RN895">
        <v>0.25361860889848531</v>
      </c>
      <c r="RO895">
        <v>0.24972427748989989</v>
      </c>
      <c r="RP895">
        <v>0.24574709454328733</v>
      </c>
      <c r="RQ895">
        <v>0.24168574344782759</v>
      </c>
      <c r="RR895">
        <v>0.23753887972958856</v>
      </c>
      <c r="RS895">
        <v>0.23330513060644986</v>
      </c>
      <c r="RT895">
        <v>0.2289830945336552</v>
      </c>
      <c r="RU895">
        <v>0.2247368612649604</v>
      </c>
      <c r="RV895">
        <v>0.2205650251228452</v>
      </c>
      <c r="RW895">
        <v>0.21646620505829128</v>
      </c>
      <c r="RX895">
        <v>0.21243904419359969</v>
      </c>
      <c r="RY895">
        <v>0.20848220937320844</v>
      </c>
      <c r="RZ895">
        <v>0.20459439072236305</v>
      </c>
      <c r="SA895">
        <v>0.20077430121349471</v>
      </c>
      <c r="SB895">
        <v>0.19702067624015948</v>
      </c>
      <c r="SC895">
        <v>0.19333227319840421</v>
      </c>
      <c r="SD895">
        <v>0.18970787107541276</v>
      </c>
      <c r="SE895">
        <v>0.18614627004529913</v>
      </c>
      <c r="SF895">
        <v>0.18264629107191863</v>
      </c>
      <c r="SG895">
        <v>0.17920677551855574</v>
      </c>
      <c r="SH895">
        <v>0.17582658476436894</v>
      </c>
      <c r="SI895">
        <v>0.17250459982746166</v>
      </c>
      <c r="SJ895">
        <v>0.16923972099445136</v>
      </c>
      <c r="SK895">
        <v>0.16603086745642018</v>
      </c>
      <c r="SL895">
        <v>0.16287697695112288</v>
      </c>
      <c r="SM895">
        <v>0.15977700541133488</v>
      </c>
      <c r="SN895">
        <v>0.15672992661922056</v>
      </c>
      <c r="SO895">
        <v>0.15373473186661737</v>
      </c>
      <c r="SP895">
        <v>0.15079042962110878</v>
      </c>
      <c r="SS895" t="s">
        <v>1045</v>
      </c>
      <c r="ST895">
        <v>-0.20740887692240595</v>
      </c>
    </row>
    <row r="896" spans="10:514" x14ac:dyDescent="0.2">
      <c r="J896" s="99">
        <v>378</v>
      </c>
      <c r="K896">
        <v>6.6652574318958188E-4</v>
      </c>
      <c r="L896">
        <v>1.9996209873390874E-3</v>
      </c>
      <c r="M896">
        <v>3.3328475192852384E-3</v>
      </c>
      <c r="N896">
        <v>4.6662929125159897E-3</v>
      </c>
      <c r="O896">
        <v>6.000044812971366E-3</v>
      </c>
      <c r="P896">
        <v>7.3341909680578526E-3</v>
      </c>
      <c r="Q896">
        <v>8.6688192556964375E-3</v>
      </c>
      <c r="R896">
        <v>1.0004017713413721E-2</v>
      </c>
      <c r="S896">
        <v>1.1339874567486061E-2</v>
      </c>
      <c r="T896">
        <v>1.2676478262145999E-2</v>
      </c>
      <c r="U896">
        <v>1.4013917488860968E-2</v>
      </c>
      <c r="V896">
        <v>1.5352281215693849E-2</v>
      </c>
      <c r="W896">
        <v>1.6691658716754969E-2</v>
      </c>
      <c r="X896">
        <v>1.8032139601755565E-2</v>
      </c>
      <c r="Y896">
        <v>1.9373813845672255E-2</v>
      </c>
      <c r="Z896">
        <v>2.0716771818532362E-2</v>
      </c>
      <c r="AA896">
        <v>2.2061104315330326E-2</v>
      </c>
      <c r="AB896">
        <v>2.3406902586084414E-2</v>
      </c>
      <c r="AC896">
        <v>2.475425836604413E-2</v>
      </c>
      <c r="AD896">
        <v>2.6103263906058532E-2</v>
      </c>
      <c r="AE896">
        <v>2.7454012003115001E-2</v>
      </c>
      <c r="AF896">
        <v>2.8806596031058795E-2</v>
      </c>
      <c r="AG896">
        <v>3.0161109971503657E-2</v>
      </c>
      <c r="AH896">
        <v>3.1517648444943605E-2</v>
      </c>
      <c r="AI896">
        <v>3.2876306742076256E-2</v>
      </c>
      <c r="AJ896">
        <v>3.4237180855347701E-2</v>
      </c>
      <c r="AK896">
        <v>3.5600367510730403E-2</v>
      </c>
      <c r="AL896">
        <v>3.6965964199742879E-2</v>
      </c>
      <c r="AM896">
        <v>3.8334069211724012E-2</v>
      </c>
      <c r="AN896">
        <v>3.9704781666370328E-2</v>
      </c>
      <c r="AO896">
        <v>4.1078201546549023E-2</v>
      </c>
      <c r="AP896">
        <v>4.2454429731396313E-2</v>
      </c>
      <c r="AQ896">
        <v>4.3833568029712437E-2</v>
      </c>
      <c r="AR896">
        <v>4.5215719213664705E-2</v>
      </c>
      <c r="AS896">
        <v>4.6600987052809247E-2</v>
      </c>
      <c r="AT896">
        <v>4.7989476348443055E-2</v>
      </c>
      <c r="AU896">
        <v>4.9381292968297311E-2</v>
      </c>
      <c r="AV896">
        <v>5.0776543881584382E-2</v>
      </c>
      <c r="AW896">
        <v>5.2175337194408387E-2</v>
      </c>
      <c r="AX896">
        <v>5.3577782185553383E-2</v>
      </c>
      <c r="AY896">
        <v>5.4983989342658711E-2</v>
      </c>
      <c r="AZ896">
        <v>5.639407039879505E-2</v>
      </c>
      <c r="BA896">
        <v>5.7808138369452956E-2</v>
      </c>
      <c r="BB896">
        <v>5.9226307589954966E-2</v>
      </c>
      <c r="BC896">
        <v>6.0648693753305963E-2</v>
      </c>
      <c r="BD896">
        <v>6.207541394849183E-2</v>
      </c>
      <c r="BE896">
        <v>6.3506586699241113E-2</v>
      </c>
      <c r="BF896">
        <v>6.49423320032608E-2</v>
      </c>
      <c r="BG896">
        <v>6.6382771371960927E-2</v>
      </c>
      <c r="BH896">
        <v>6.7828027870679403E-2</v>
      </c>
      <c r="BI896">
        <v>6.927822615942214E-2</v>
      </c>
      <c r="BJ896">
        <v>7.0733492534130207E-2</v>
      </c>
      <c r="BK896">
        <v>7.2193954968489363E-2</v>
      </c>
      <c r="BL896">
        <v>7.3659743156294352E-2</v>
      </c>
      <c r="BM896">
        <v>7.513098855438273E-2</v>
      </c>
      <c r="BN896">
        <v>7.660782442615309E-2</v>
      </c>
      <c r="BO896">
        <v>7.8090385885679833E-2</v>
      </c>
      <c r="BP896">
        <v>7.9578809942442347E-2</v>
      </c>
      <c r="BQ896">
        <v>8.1073235546680056E-2</v>
      </c>
      <c r="BR896">
        <v>8.2573803635391213E-2</v>
      </c>
      <c r="BS896">
        <v>8.4080657178988424E-2</v>
      </c>
      <c r="BT896">
        <v>8.559394122862804E-2</v>
      </c>
      <c r="BU896">
        <v>8.7113802964227535E-2</v>
      </c>
      <c r="BV896">
        <v>8.8640391743188995E-2</v>
      </c>
      <c r="BW896">
        <v>9.0173859149841412E-2</v>
      </c>
      <c r="BX896">
        <v>9.1714359045622279E-2</v>
      </c>
      <c r="BY896">
        <v>9.3262047620011793E-2</v>
      </c>
      <c r="BZ896">
        <v>9.481708344223734E-2</v>
      </c>
      <c r="CA896">
        <v>9.6379627513767538E-2</v>
      </c>
      <c r="CB896">
        <v>9.7949843321609553E-2</v>
      </c>
      <c r="CC896">
        <v>9.9527896892429732E-2</v>
      </c>
      <c r="CD896">
        <v>0.10111395684751653</v>
      </c>
      <c r="CE896">
        <v>0.10270819445859958</v>
      </c>
      <c r="CF896">
        <v>0.10431078370454869</v>
      </c>
      <c r="CG896">
        <v>0.10592190132896749</v>
      </c>
      <c r="CH896">
        <v>0.10754172689870313</v>
      </c>
      <c r="CI896">
        <v>0.10917044286328983</v>
      </c>
      <c r="CJ896">
        <v>0.11080823461534796</v>
      </c>
      <c r="CK896">
        <v>0.11031791681458185</v>
      </c>
      <c r="CL896">
        <v>0.10983670088304565</v>
      </c>
      <c r="CM896">
        <v>0.1093644275185119</v>
      </c>
      <c r="CN896">
        <v>0.10890094037910993</v>
      </c>
      <c r="CO896">
        <v>0.10844608603157045</v>
      </c>
      <c r="CP896">
        <v>0.10799971390043261</v>
      </c>
      <c r="CQ896">
        <v>0.10756167621819734</v>
      </c>
      <c r="CR896">
        <v>0.10713182797641009</v>
      </c>
      <c r="CS896">
        <v>0.10671002687765754</v>
      </c>
      <c r="CT896">
        <v>0.10629613328846101</v>
      </c>
      <c r="CU896">
        <v>0.10589001019305194</v>
      </c>
      <c r="CV896">
        <v>0.10549152314801458</v>
      </c>
      <c r="CW896">
        <v>0.10510054023777868</v>
      </c>
      <c r="CX896">
        <v>0.10471693203095131</v>
      </c>
      <c r="CY896">
        <v>0.10434057153746859</v>
      </c>
      <c r="CZ896">
        <v>0.10397133416655756</v>
      </c>
      <c r="DA896">
        <v>0.10360909768549117</v>
      </c>
      <c r="DB896">
        <v>0.10325374217912434</v>
      </c>
      <c r="DC896">
        <v>0.10290515001019694</v>
      </c>
      <c r="DD896">
        <v>0.10256320578039135</v>
      </c>
      <c r="DE896">
        <v>0.10222779629213068</v>
      </c>
      <c r="DF896">
        <v>0.10206330340161804</v>
      </c>
      <c r="DG896">
        <v>4.0216112549728222E-4</v>
      </c>
      <c r="DH896">
        <v>1.2064396187215045E-3</v>
      </c>
      <c r="DI896">
        <v>2.010586824149081E-3</v>
      </c>
      <c r="DJ896">
        <v>2.814515168292057E-3</v>
      </c>
      <c r="DK896">
        <v>3.6181370052104098E-3</v>
      </c>
      <c r="DL896">
        <v>4.4213645874976414E-3</v>
      </c>
      <c r="DM896">
        <v>5.2241100372327938E-3</v>
      </c>
      <c r="DN896">
        <v>6.0262853168892372E-3</v>
      </c>
      <c r="DO896">
        <v>6.827802200190621E-3</v>
      </c>
      <c r="DP896">
        <v>7.6285722429044198E-3</v>
      </c>
      <c r="DQ896">
        <v>8.4285067535631673E-3</v>
      </c>
      <c r="DR896">
        <v>9.2275167641040282E-3</v>
      </c>
      <c r="DS896">
        <v>1.0025513000416634E-2</v>
      </c>
      <c r="DT896">
        <v>1.0822405852789773E-2</v>
      </c>
      <c r="DU896">
        <v>1.1618105346246826E-2</v>
      </c>
      <c r="DV896">
        <v>1.2412521110760407E-2</v>
      </c>
      <c r="DW896">
        <v>1.3205562351336157E-2</v>
      </c>
      <c r="DX896">
        <v>1.3997137817955816E-2</v>
      </c>
      <c r="DY896">
        <v>1.4787155775369841E-2</v>
      </c>
      <c r="DZ896">
        <v>1.5575523972729169E-2</v>
      </c>
      <c r="EA896">
        <v>1.6362149613046433E-2</v>
      </c>
      <c r="EB896">
        <v>1.7146939322476379E-2</v>
      </c>
      <c r="EC896">
        <v>1.7929799119405232E-2</v>
      </c>
      <c r="ED896">
        <v>1.8710634383339E-2</v>
      </c>
      <c r="EE896">
        <v>1.9489349823580113E-2</v>
      </c>
      <c r="EF896">
        <v>2.0265849447682362E-2</v>
      </c>
      <c r="EG896">
        <v>2.1040036529673442E-2</v>
      </c>
      <c r="EH896">
        <v>2.1811813578034644E-2</v>
      </c>
      <c r="EI896">
        <v>2.2581082303427244E-2</v>
      </c>
      <c r="EJ896">
        <v>2.3347743586154678E-2</v>
      </c>
      <c r="EK896">
        <v>2.4111697443349667E-2</v>
      </c>
      <c r="EL896">
        <v>2.4872842995876158E-2</v>
      </c>
      <c r="EM896">
        <v>2.5631078434933775E-2</v>
      </c>
      <c r="EN896">
        <v>2.6386300988355239E-2</v>
      </c>
      <c r="EO896">
        <v>2.7138406886584407E-2</v>
      </c>
      <c r="EP896">
        <v>2.7887291328324352E-2</v>
      </c>
      <c r="EQ896">
        <v>2.8632848445843784E-2</v>
      </c>
      <c r="ER896">
        <v>2.9374971269930467E-2</v>
      </c>
      <c r="ES896">
        <v>3.0113551694480208E-2</v>
      </c>
      <c r="ET896">
        <v>3.084848044070896E-2</v>
      </c>
      <c r="EU896">
        <v>3.1579647020977396E-2</v>
      </c>
      <c r="EV896">
        <v>3.2306939702214696E-2</v>
      </c>
      <c r="EW896">
        <v>3.3030245468930582E-2</v>
      </c>
      <c r="EX896">
        <v>3.3749449985802302E-2</v>
      </c>
      <c r="EY896">
        <v>3.4464437559825048E-2</v>
      </c>
      <c r="EZ896">
        <v>3.5175091102012862E-2</v>
      </c>
      <c r="FA896">
        <v>3.5881292088637336E-2</v>
      </c>
      <c r="FB896">
        <v>3.6582920521991365E-2</v>
      </c>
      <c r="FC896">
        <v>3.7279854890665008E-2</v>
      </c>
      <c r="FD896">
        <v>3.7971972129320249E-2</v>
      </c>
      <c r="FE896">
        <v>3.865914757795131E-2</v>
      </c>
      <c r="FF896">
        <v>3.9341254940616924E-2</v>
      </c>
      <c r="FG896">
        <v>4.0018166243631519E-2</v>
      </c>
      <c r="FH896">
        <v>4.0689751793200363E-2</v>
      </c>
      <c r="FI896">
        <v>4.1355880132485631E-2</v>
      </c>
      <c r="FJ896">
        <v>4.2016417998089091E-2</v>
      </c>
      <c r="FK896">
        <v>4.2671230275936028E-2</v>
      </c>
      <c r="FL896">
        <v>4.3320179956547286E-2</v>
      </c>
      <c r="FM896">
        <v>4.3963128089683272E-2</v>
      </c>
      <c r="FN896">
        <v>4.459993373834583E-2</v>
      </c>
      <c r="FO896">
        <v>4.5230453932122335E-2</v>
      </c>
      <c r="FP896">
        <v>4.5854543619856553E-2</v>
      </c>
      <c r="FQ896">
        <v>4.6472055621630724E-2</v>
      </c>
      <c r="FR896">
        <v>4.7082840580043098E-2</v>
      </c>
      <c r="FS896">
        <v>4.7686746910764383E-2</v>
      </c>
      <c r="FT896">
        <v>4.8283620752357204E-2</v>
      </c>
      <c r="FU896">
        <v>4.8873305915341531E-2</v>
      </c>
      <c r="FV896">
        <v>4.9455643830489573E-2</v>
      </c>
      <c r="FW896">
        <v>5.0030473496333133E-2</v>
      </c>
      <c r="FX896">
        <v>5.0597631425865007E-2</v>
      </c>
      <c r="FY896">
        <v>5.1156951592418433E-2</v>
      </c>
      <c r="FZ896">
        <v>5.170826537470543E-2</v>
      </c>
      <c r="GA896">
        <v>5.2251401500996074E-2</v>
      </c>
      <c r="GB896">
        <v>5.2786185992420777E-2</v>
      </c>
      <c r="GC896">
        <v>5.3312442105375633E-2</v>
      </c>
      <c r="GD896">
        <v>5.3829990273013793E-2</v>
      </c>
      <c r="GE896">
        <v>5.4338648045800721E-2</v>
      </c>
      <c r="GF896">
        <v>5.4838230031116368E-2</v>
      </c>
      <c r="GG896">
        <v>5.5328547831882471E-2</v>
      </c>
      <c r="GH896">
        <v>5.5809763763418757E-2</v>
      </c>
      <c r="GI896">
        <v>5.628203712795251E-2</v>
      </c>
      <c r="GJ896">
        <v>5.6745524267354443E-2</v>
      </c>
      <c r="GK896">
        <v>5.720037861489384E-2</v>
      </c>
      <c r="GL896">
        <v>5.7646750746031657E-2</v>
      </c>
      <c r="GM896">
        <v>5.8084788428267052E-2</v>
      </c>
      <c r="GN896">
        <v>5.8514636670054271E-2</v>
      </c>
      <c r="GO896">
        <v>5.8936437768806804E-2</v>
      </c>
      <c r="GP896">
        <v>5.9350331358003321E-2</v>
      </c>
      <c r="GQ896">
        <v>5.9756454453412301E-2</v>
      </c>
      <c r="GR896">
        <v>6.0154941498449757E-2</v>
      </c>
      <c r="GS896">
        <v>6.0545924408685566E-2</v>
      </c>
      <c r="GT896">
        <v>6.0929532615513038E-2</v>
      </c>
      <c r="GU896">
        <v>6.1305893108995764E-2</v>
      </c>
      <c r="GV896">
        <v>6.1675130479906803E-2</v>
      </c>
      <c r="GW896">
        <v>6.2037366960973159E-2</v>
      </c>
      <c r="GX896">
        <v>6.2392722467340005E-2</v>
      </c>
      <c r="GY896">
        <v>6.2741314636267365E-2</v>
      </c>
      <c r="GZ896">
        <v>6.3083258866072911E-2</v>
      </c>
      <c r="HA896">
        <v>6.3418668354333699E-2</v>
      </c>
      <c r="HB896">
        <v>6.3583161244846254E-2</v>
      </c>
      <c r="HC896">
        <v>-0.62368665950631907</v>
      </c>
      <c r="HD896">
        <v>-0.62370713218715013</v>
      </c>
      <c r="HE896">
        <v>-0.62376855700694223</v>
      </c>
      <c r="HF896">
        <v>-0.62387095429983164</v>
      </c>
      <c r="HG896">
        <v>-0.62401435796352567</v>
      </c>
      <c r="HH896">
        <v>-0.62419881547052392</v>
      </c>
      <c r="HI896">
        <v>-0.62442438788383348</v>
      </c>
      <c r="HJ896">
        <v>-0.62469114987718255</v>
      </c>
      <c r="HK896">
        <v>-0.62499918975974145</v>
      </c>
      <c r="HL896">
        <v>-0.62534860950535731</v>
      </c>
      <c r="HM896">
        <v>-0.62573952478630845</v>
      </c>
      <c r="HN896">
        <v>-0.62617206501160083</v>
      </c>
      <c r="HO896">
        <v>-0.62664637336980478</v>
      </c>
      <c r="HP896">
        <v>-0.6271626068764572</v>
      </c>
      <c r="HQ896">
        <v>-0.62772093642604065</v>
      </c>
      <c r="HR896">
        <v>-0.6283215468485549</v>
      </c>
      <c r="HS896">
        <v>-0.62896463697070637</v>
      </c>
      <c r="HT896">
        <v>-0.62965041968172208</v>
      </c>
      <c r="HU896">
        <v>-0.63037912200383328</v>
      </c>
      <c r="HV896">
        <v>-0.63115098516742074</v>
      </c>
      <c r="HW896">
        <v>-0.63196626469087769</v>
      </c>
      <c r="HX896">
        <v>-0.63282523046519279</v>
      </c>
      <c r="HY896">
        <v>-0.63372816684329825</v>
      </c>
      <c r="HZ896">
        <v>-0.6346753727342016</v>
      </c>
      <c r="IA896">
        <v>-0.63566716170193527</v>
      </c>
      <c r="IB896">
        <v>-0.63670386206936103</v>
      </c>
      <c r="IC896">
        <v>-0.63778581702685666</v>
      </c>
      <c r="ID896">
        <v>-0.6389133847459284</v>
      </c>
      <c r="IE896">
        <v>-0.6400869384977782</v>
      </c>
      <c r="IF896">
        <v>-0.64130686677687188</v>
      </c>
      <c r="IG896">
        <v>-0.64257357342954868</v>
      </c>
      <c r="IH896">
        <v>-0.64388747778770916</v>
      </c>
      <c r="II896">
        <v>-0.64524901480763164</v>
      </c>
      <c r="IJ896">
        <v>-0.6466586352139615</v>
      </c>
      <c r="IK896">
        <v>-0.64811680564891794</v>
      </c>
      <c r="IL896">
        <v>-0.6496240088267734</v>
      </c>
      <c r="IM896">
        <v>-0.65118074369365109</v>
      </c>
      <c r="IN896">
        <v>-0.65278752559269637</v>
      </c>
      <c r="IO896">
        <v>-0.65444488643467646</v>
      </c>
      <c r="IP896">
        <v>-0.656153374874065</v>
      </c>
      <c r="IQ896">
        <v>-0.65791355649066918</v>
      </c>
      <c r="IR896">
        <v>-0.65972601397685926</v>
      </c>
      <c r="IS896">
        <v>-0.66159134733046743</v>
      </c>
      <c r="IT896">
        <v>-0.66351017405340329</v>
      </c>
      <c r="IU896">
        <v>-0.66548312935608189</v>
      </c>
      <c r="IV896">
        <v>-0.66751086636769852</v>
      </c>
      <c r="IW896">
        <v>-0.6695940563524424</v>
      </c>
      <c r="IX896">
        <v>-0.67173338893171486</v>
      </c>
      <c r="IY896">
        <v>-0.67392957231241934</v>
      </c>
      <c r="IZ896">
        <v>-0.67618333352140847</v>
      </c>
      <c r="JA896">
        <v>-0.67849541864615981</v>
      </c>
      <c r="JB896">
        <v>-0.68086659308176245</v>
      </c>
      <c r="JC896">
        <v>-0.68329764178429031</v>
      </c>
      <c r="JD896">
        <v>-0.68578936953066005</v>
      </c>
      <c r="JE896">
        <v>-0.68834260118504065</v>
      </c>
      <c r="JF896">
        <v>-0.6909581819719216</v>
      </c>
      <c r="JG896">
        <v>-0.69363697775591326</v>
      </c>
      <c r="JH896">
        <v>-0.69637987532838486</v>
      </c>
      <c r="JI896">
        <v>-0.69918778270102988</v>
      </c>
      <c r="JJ896">
        <v>-0.70206162940645445</v>
      </c>
      <c r="JK896">
        <v>-0.70500236680588857</v>
      </c>
      <c r="JL896">
        <v>-0.70801096840413091</v>
      </c>
      <c r="JM896">
        <v>-0.71108843017181356</v>
      </c>
      <c r="JN896">
        <v>-0.7142357708751117</v>
      </c>
      <c r="JO896">
        <v>-0.71745403241299888</v>
      </c>
      <c r="JP896">
        <v>-0.72074428016215342</v>
      </c>
      <c r="JQ896">
        <v>-0.72410760332964474</v>
      </c>
      <c r="JR896">
        <v>-0.72754511531350863</v>
      </c>
      <c r="JS896">
        <v>-0.73105795407132101</v>
      </c>
      <c r="JT896">
        <v>-0.73464728249691313</v>
      </c>
      <c r="JU896">
        <v>-0.73831428880533856</v>
      </c>
      <c r="JV896">
        <v>-0.74206018692621478</v>
      </c>
      <c r="JW896">
        <v>-0.74588621690559087</v>
      </c>
      <c r="JX896">
        <v>-0.74979364531644865</v>
      </c>
      <c r="JY896">
        <v>-0.75378376567799388</v>
      </c>
      <c r="JZ896">
        <v>-0.75785789888386157</v>
      </c>
      <c r="KA896">
        <v>-0.76201739363938614</v>
      </c>
      <c r="KB896">
        <v>-0.76626362690808048</v>
      </c>
      <c r="KC896">
        <v>0.22940199563253397</v>
      </c>
      <c r="KD896">
        <v>0.22514355965070923</v>
      </c>
      <c r="KE896">
        <v>0.22095965542932411</v>
      </c>
      <c r="KF896">
        <v>0.21684889792433124</v>
      </c>
      <c r="KG896">
        <v>0.21280992630624926</v>
      </c>
      <c r="KH896">
        <v>0.20884140350967126</v>
      </c>
      <c r="KI896">
        <v>0.20494201579064364</v>
      </c>
      <c r="KJ896">
        <v>0.20111047229176021</v>
      </c>
      <c r="KK896">
        <v>0.19734550461483721</v>
      </c>
      <c r="KL896">
        <v>0.19364586640102052</v>
      </c>
      <c r="KM896">
        <v>0.19001033291819056</v>
      </c>
      <c r="KN896">
        <v>0.18643770065552476</v>
      </c>
      <c r="KO896">
        <v>0.18292678692508713</v>
      </c>
      <c r="KP896">
        <v>0.17947642947030851</v>
      </c>
      <c r="KQ896">
        <v>0.17608548608123481</v>
      </c>
      <c r="KR896">
        <v>0.17275283421640369</v>
      </c>
      <c r="KS896">
        <v>0.16947737063124194</v>
      </c>
      <c r="KT896">
        <v>0.16625801101284468</v>
      </c>
      <c r="KU896">
        <v>0.16309368962102339</v>
      </c>
      <c r="KV896">
        <v>0.15998335893550017</v>
      </c>
      <c r="KW896">
        <v>0.15692598930913881</v>
      </c>
      <c r="KX896">
        <v>0.15392056862708717</v>
      </c>
      <c r="KY896">
        <v>2.0472680831390156E-5</v>
      </c>
      <c r="KZ896">
        <v>6.1424819791933922E-5</v>
      </c>
      <c r="LA896">
        <v>1.0239729288933196E-4</v>
      </c>
      <c r="LB896">
        <v>1.4340366369410985E-4</v>
      </c>
      <c r="LC896">
        <v>1.8445750699832346E-4</v>
      </c>
      <c r="LD896">
        <v>2.2557241330937663E-4</v>
      </c>
      <c r="LE896">
        <v>2.6676199334903629E-4</v>
      </c>
      <c r="LF896">
        <v>3.0803988255913615E-4</v>
      </c>
      <c r="LG896">
        <v>3.4941974561547183E-4</v>
      </c>
      <c r="LH896">
        <v>3.9091528095136827E-4</v>
      </c>
      <c r="LI896">
        <v>4.3254022529242282E-4</v>
      </c>
      <c r="LJ896">
        <v>4.743083582039274E-4</v>
      </c>
      <c r="LK896">
        <v>5.1623350665246516E-4</v>
      </c>
      <c r="LL896">
        <v>5.5832954958320912E-4</v>
      </c>
      <c r="LM896">
        <v>6.0061042251442558E-4</v>
      </c>
      <c r="LN896">
        <v>6.430901221506916E-4</v>
      </c>
      <c r="LO896">
        <v>6.857827110163863E-4</v>
      </c>
      <c r="LP896">
        <v>7.287023221109704E-4</v>
      </c>
      <c r="LQ896">
        <v>7.7186316358757233E-4</v>
      </c>
      <c r="LR896">
        <v>8.1527952345648684E-4</v>
      </c>
      <c r="LS896">
        <v>8.5896577431507674E-4</v>
      </c>
      <c r="LT896">
        <v>9.0293637810570898E-4</v>
      </c>
      <c r="LU896">
        <v>9.4720589090324604E-4</v>
      </c>
      <c r="LV896">
        <v>9.9178896773369197E-4</v>
      </c>
      <c r="LW896">
        <v>1.0367003674256264E-3</v>
      </c>
      <c r="LX896">
        <v>1.0819549574959707E-3</v>
      </c>
      <c r="LY896">
        <v>1.1275677190717517E-3</v>
      </c>
      <c r="LZ896">
        <v>1.1735537518494611E-3</v>
      </c>
      <c r="MA896">
        <v>1.2199282790936851E-3</v>
      </c>
      <c r="MB896">
        <v>1.2667066526766341E-3</v>
      </c>
      <c r="MC896">
        <v>1.3139043581602197E-3</v>
      </c>
      <c r="MD896">
        <v>1.3615370199224362E-3</v>
      </c>
      <c r="ME896">
        <v>1.409620406329658E-3</v>
      </c>
      <c r="MF896">
        <v>1.458170434956623E-3</v>
      </c>
      <c r="MG896">
        <v>1.5072031778557973E-3</v>
      </c>
      <c r="MH896">
        <v>1.5567348668778776E-3</v>
      </c>
      <c r="MI896">
        <v>1.6067818990452283E-3</v>
      </c>
      <c r="MJ896">
        <v>1.6573608419799305E-3</v>
      </c>
      <c r="MK896">
        <v>1.7084884393883803E-3</v>
      </c>
      <c r="ML896">
        <v>1.760181616604115E-3</v>
      </c>
      <c r="MM896">
        <v>1.8124574861908081E-3</v>
      </c>
      <c r="MN896">
        <v>1.8653333536072351E-3</v>
      </c>
      <c r="MO896">
        <v>1.9188267229360743E-3</v>
      </c>
      <c r="MP896">
        <v>1.972955302678484E-3</v>
      </c>
      <c r="MQ896">
        <v>2.0277370116163654E-3</v>
      </c>
      <c r="MR896">
        <v>2.0831899847441647E-3</v>
      </c>
      <c r="MS896">
        <v>2.1393325792723461E-3</v>
      </c>
      <c r="MT896">
        <v>2.1961833807043704E-3</v>
      </c>
      <c r="MU896">
        <v>2.2537612089892404E-3</v>
      </c>
      <c r="MV896">
        <v>2.3120851247517165E-3</v>
      </c>
      <c r="MW896">
        <v>2.3711744356021145E-3</v>
      </c>
      <c r="MX896">
        <v>2.4310487025279589E-3</v>
      </c>
      <c r="MY896">
        <v>2.4917277463694545E-3</v>
      </c>
      <c r="MZ896">
        <v>2.5532316543810064E-3</v>
      </c>
      <c r="NA896">
        <v>2.6155807868809104E-3</v>
      </c>
      <c r="NB896">
        <v>2.6787957839914788E-3</v>
      </c>
      <c r="NC896">
        <v>2.7428975724717365E-3</v>
      </c>
      <c r="ND896">
        <v>2.8079073726450651E-3</v>
      </c>
      <c r="NE896">
        <v>2.8738467054239872E-3</v>
      </c>
      <c r="NF896">
        <v>2.9407373994344808E-3</v>
      </c>
      <c r="NG896">
        <v>3.0086015982421464E-3</v>
      </c>
      <c r="NH896">
        <v>3.0774617676826259E-3</v>
      </c>
      <c r="NI896">
        <v>3.1473407032987346E-3</v>
      </c>
      <c r="NJ896">
        <v>3.218261537886694E-3</v>
      </c>
      <c r="NK896">
        <v>3.2902477491540964E-3</v>
      </c>
      <c r="NL896">
        <v>3.3633231674918959E-3</v>
      </c>
      <c r="NM896">
        <v>3.4375119838633327E-3</v>
      </c>
      <c r="NN896">
        <v>3.5128387578121029E-3</v>
      </c>
      <c r="NO896">
        <v>3.5893284255925514E-3</v>
      </c>
      <c r="NP896">
        <v>3.6670063084246352E-3</v>
      </c>
      <c r="NQ896">
        <v>3.7458981208762726E-3</v>
      </c>
      <c r="NR896">
        <v>3.826029979375927E-3</v>
      </c>
      <c r="NS896">
        <v>3.9074284108581584E-3</v>
      </c>
      <c r="NT896">
        <v>3.9901203615452449E-3</v>
      </c>
      <c r="NU896">
        <v>4.0741332058673602E-3</v>
      </c>
      <c r="NV896">
        <v>4.159494755524731E-3</v>
      </c>
      <c r="NW896">
        <v>4.246233268694416E-3</v>
      </c>
      <c r="NX896">
        <v>4.3343774593849107E-3</v>
      </c>
      <c r="NY896">
        <v>4.2584359818251885E-3</v>
      </c>
      <c r="NZ896">
        <v>4.1839042213852222E-3</v>
      </c>
      <c r="OA896">
        <v>4.1107575049927816E-3</v>
      </c>
      <c r="OB896">
        <v>4.0389716180820566E-3</v>
      </c>
      <c r="OC896">
        <v>3.968522796577635E-3</v>
      </c>
      <c r="OD896">
        <v>3.8993877190276688E-3</v>
      </c>
      <c r="OE896">
        <v>3.8315434988834629E-3</v>
      </c>
      <c r="OF896">
        <v>3.7649676769231514E-3</v>
      </c>
      <c r="OG896">
        <v>3.6996382138166973E-3</v>
      </c>
      <c r="OH896">
        <v>3.6355334828300375E-3</v>
      </c>
      <c r="OI896">
        <v>3.5726322626656788E-3</v>
      </c>
      <c r="OJ896">
        <v>3.5109137304376579E-3</v>
      </c>
      <c r="OK896">
        <v>3.4503574547782296E-3</v>
      </c>
      <c r="OL896">
        <v>3.3909433890743188E-3</v>
      </c>
      <c r="OM896">
        <v>3.3326518648312022E-3</v>
      </c>
      <c r="ON896">
        <v>3.2754635851614776E-3</v>
      </c>
      <c r="OO896">
        <v>3.2193596183969979E-3</v>
      </c>
      <c r="OP896">
        <v>3.1643213918216614E-3</v>
      </c>
      <c r="OQ896">
        <v>3.1103306855231488E-3</v>
      </c>
      <c r="OR896">
        <v>3.0573696263613394E-3</v>
      </c>
      <c r="OS896">
        <v>3.0054206820515953E-3</v>
      </c>
      <c r="OT896">
        <v>0.153920568627087</v>
      </c>
      <c r="OU896">
        <v>0.37631334049367615</v>
      </c>
      <c r="OV896">
        <v>0.37629286781284488</v>
      </c>
      <c r="OW896">
        <v>0.37623144299305283</v>
      </c>
      <c r="OX896">
        <v>0.37612904570016409</v>
      </c>
      <c r="OY896">
        <v>0.37598564203647011</v>
      </c>
      <c r="OZ896">
        <v>0.37580118452947175</v>
      </c>
      <c r="PA896">
        <v>0.37557561211616264</v>
      </c>
      <c r="PB896">
        <v>0.37530885012281423</v>
      </c>
      <c r="PC896">
        <v>0.37500081024025422</v>
      </c>
      <c r="PD896">
        <v>0.37465139049463864</v>
      </c>
      <c r="PE896">
        <v>0.37426047521368738</v>
      </c>
      <c r="PF896">
        <v>0.37382793498839495</v>
      </c>
      <c r="PG896">
        <v>0.37335362663019128</v>
      </c>
      <c r="PH896">
        <v>0.37283739312353881</v>
      </c>
      <c r="PI896">
        <v>0.37227906357395546</v>
      </c>
      <c r="PJ896">
        <v>0.37167845315144027</v>
      </c>
      <c r="PK896">
        <v>0.37103536302928969</v>
      </c>
      <c r="PL896">
        <v>0.37034958031827386</v>
      </c>
      <c r="PM896">
        <v>0.36962087799616261</v>
      </c>
      <c r="PN896">
        <v>0.36884901483257498</v>
      </c>
      <c r="PO896">
        <v>0.36803373530911898</v>
      </c>
      <c r="PP896">
        <v>0.3671747695348036</v>
      </c>
      <c r="PQ896">
        <v>0.36627183315669776</v>
      </c>
      <c r="PR896">
        <v>0.36532462726579529</v>
      </c>
      <c r="PS896">
        <v>0.36433283829806173</v>
      </c>
      <c r="PT896">
        <v>0.36329613793063614</v>
      </c>
      <c r="PU896">
        <v>0.36221418297314034</v>
      </c>
      <c r="PV896">
        <v>0.36108661525406832</v>
      </c>
      <c r="PW896">
        <v>0.35991306150221825</v>
      </c>
      <c r="PX896">
        <v>0.35869313322312485</v>
      </c>
      <c r="PY896">
        <v>0.35742642657044765</v>
      </c>
      <c r="PZ896">
        <v>0.35611252221228734</v>
      </c>
      <c r="QA896">
        <v>0.35475098519236442</v>
      </c>
      <c r="QB896">
        <v>0.35334136478603517</v>
      </c>
      <c r="QC896">
        <v>0.35188319435107862</v>
      </c>
      <c r="QD896">
        <v>0.35037599117322266</v>
      </c>
      <c r="QE896">
        <v>0.34881925630634469</v>
      </c>
      <c r="QF896">
        <v>0.34721247440729947</v>
      </c>
      <c r="QG896">
        <v>0.34555511356531987</v>
      </c>
      <c r="QH896">
        <v>0.34384662512593128</v>
      </c>
      <c r="QI896">
        <v>0.34208644350932654</v>
      </c>
      <c r="QJ896">
        <v>0.34027398602313569</v>
      </c>
      <c r="QK896">
        <v>0.33840865266952846</v>
      </c>
      <c r="QL896">
        <v>0.33648982594659244</v>
      </c>
      <c r="QM896">
        <v>0.33451687064391383</v>
      </c>
      <c r="QN896">
        <v>0.33248913363229821</v>
      </c>
      <c r="QO896">
        <v>0.33040594364755405</v>
      </c>
      <c r="QP896">
        <v>0.32826661106828131</v>
      </c>
      <c r="QQ896">
        <v>0.32607042768757744</v>
      </c>
      <c r="QR896">
        <v>0.32381666647858842</v>
      </c>
      <c r="QS896">
        <v>0.32150458135383703</v>
      </c>
      <c r="QT896">
        <v>0.31913340691823566</v>
      </c>
      <c r="QU896">
        <v>0.31670235821570769</v>
      </c>
      <c r="QV896">
        <v>0.31421063046933789</v>
      </c>
      <c r="QW896">
        <v>0.3116573988149573</v>
      </c>
      <c r="QX896">
        <v>0.30904181802807629</v>
      </c>
      <c r="QY896">
        <v>0.30636302224408518</v>
      </c>
      <c r="QZ896">
        <v>0.30362012467161276</v>
      </c>
      <c r="RA896">
        <v>0.30081221729896779</v>
      </c>
      <c r="RB896">
        <v>0.29793837059354378</v>
      </c>
      <c r="RC896">
        <v>0.29499763319410999</v>
      </c>
      <c r="RD896">
        <v>0.29198903159586781</v>
      </c>
      <c r="RE896">
        <v>0.28891156982818528</v>
      </c>
      <c r="RF896">
        <v>0.28576422912488691</v>
      </c>
      <c r="RG896">
        <v>0.28254596758700024</v>
      </c>
      <c r="RH896">
        <v>0.27925571983784586</v>
      </c>
      <c r="RI896">
        <v>0.27589239667035426</v>
      </c>
      <c r="RJ896">
        <v>0.27245488468649132</v>
      </c>
      <c r="RK896">
        <v>0.26894204592867887</v>
      </c>
      <c r="RL896">
        <v>0.26535271750308614</v>
      </c>
      <c r="RM896">
        <v>0.2616857111946615</v>
      </c>
      <c r="RN896">
        <v>0.25793981307378527</v>
      </c>
      <c r="RO896">
        <v>0.25411378309440924</v>
      </c>
      <c r="RP896">
        <v>0.25020635468355124</v>
      </c>
      <c r="RQ896">
        <v>0.24621623432200618</v>
      </c>
      <c r="RR896">
        <v>0.24214210111613879</v>
      </c>
      <c r="RS896">
        <v>0.23798260636061394</v>
      </c>
      <c r="RT896">
        <v>0.23373637309191944</v>
      </c>
      <c r="RU896">
        <v>0.22940199563253413</v>
      </c>
      <c r="RV896">
        <v>0.22514355965070906</v>
      </c>
      <c r="RW896">
        <v>0.2209596554293235</v>
      </c>
      <c r="RX896">
        <v>0.2168488979243306</v>
      </c>
      <c r="RY896">
        <v>0.21280992630624856</v>
      </c>
      <c r="RZ896">
        <v>0.20884140350967087</v>
      </c>
      <c r="SA896">
        <v>0.20494201579064364</v>
      </c>
      <c r="SB896">
        <v>0.20111047229176013</v>
      </c>
      <c r="SC896">
        <v>0.19734550461483691</v>
      </c>
      <c r="SD896">
        <v>0.19364586640102011</v>
      </c>
      <c r="SE896">
        <v>0.19001033291819017</v>
      </c>
      <c r="SF896">
        <v>0.18643770065552445</v>
      </c>
      <c r="SG896">
        <v>0.18292678692508679</v>
      </c>
      <c r="SH896">
        <v>0.17947642947030848</v>
      </c>
      <c r="SI896">
        <v>0.17608548608123395</v>
      </c>
      <c r="SJ896">
        <v>0.17275283421640264</v>
      </c>
      <c r="SK896">
        <v>0.16947737063124124</v>
      </c>
      <c r="SL896">
        <v>0.16625801101284432</v>
      </c>
      <c r="SM896">
        <v>0.16309368962102302</v>
      </c>
      <c r="SN896">
        <v>0.15998335893549989</v>
      </c>
      <c r="SO896">
        <v>0.15692598930913887</v>
      </c>
      <c r="SP896">
        <v>0.15392056862708717</v>
      </c>
      <c r="SS896" t="s">
        <v>1046</v>
      </c>
      <c r="ST896">
        <v>-0.20377119917026565</v>
      </c>
    </row>
    <row r="897" spans="10:514" x14ac:dyDescent="0.2">
      <c r="J897" s="99">
        <v>379</v>
      </c>
      <c r="K897">
        <v>6.6420981202412657E-4</v>
      </c>
      <c r="L897">
        <v>1.9926724271744373E-3</v>
      </c>
      <c r="M897">
        <v>3.321264029862742E-3</v>
      </c>
      <c r="N897">
        <v>4.6500706592251398E-3</v>
      </c>
      <c r="O897">
        <v>5.9791784255803964E-3</v>
      </c>
      <c r="P897">
        <v>7.3086735389359678E-3</v>
      </c>
      <c r="Q897">
        <v>8.6386423375270985E-3</v>
      </c>
      <c r="R897">
        <v>9.9691713163982485E-3</v>
      </c>
      <c r="S897">
        <v>1.1300347156036587E-2</v>
      </c>
      <c r="T897">
        <v>1.2632256751066721E-2</v>
      </c>
      <c r="U897">
        <v>1.3964987239016426E-2</v>
      </c>
      <c r="V897">
        <v>1.5298626029162743E-2</v>
      </c>
      <c r="W897">
        <v>1.6633260831467982E-2</v>
      </c>
      <c r="X897">
        <v>1.7968979685615449E-2</v>
      </c>
      <c r="Y897">
        <v>1.9305870990154003E-2</v>
      </c>
      <c r="Z897">
        <v>2.0644023531761771E-2</v>
      </c>
      <c r="AA897">
        <v>2.1983526514638134E-2</v>
      </c>
      <c r="AB897">
        <v>2.3324469590033977E-2</v>
      </c>
      <c r="AC897">
        <v>2.4666942885929861E-2</v>
      </c>
      <c r="AD897">
        <v>2.6011037036872221E-2</v>
      </c>
      <c r="AE897">
        <v>2.7356843213976977E-2</v>
      </c>
      <c r="AF897">
        <v>2.8704453155111095E-2</v>
      </c>
      <c r="AG897">
        <v>3.0053959195261323E-2</v>
      </c>
      <c r="AH897">
        <v>3.1405454297101162E-2</v>
      </c>
      <c r="AI897">
        <v>3.2759032081765123E-2</v>
      </c>
      <c r="AJ897">
        <v>3.4114786859841227E-2</v>
      </c>
      <c r="AK897">
        <v>3.5472813662591703E-2</v>
      </c>
      <c r="AL897">
        <v>3.6833208273412125E-2</v>
      </c>
      <c r="AM897">
        <v>3.8196067259539966E-2</v>
      </c>
      <c r="AN897">
        <v>3.9561488004021789E-2</v>
      </c>
      <c r="AO897">
        <v>4.0929568737951505E-2</v>
      </c>
      <c r="AP897">
        <v>4.2300408572988751E-2</v>
      </c>
      <c r="AQ897">
        <v>4.3674107534168824E-2</v>
      </c>
      <c r="AR897">
        <v>4.505076659301506E-2</v>
      </c>
      <c r="AS897">
        <v>4.6430487700964897E-2</v>
      </c>
      <c r="AT897">
        <v>4.7813373823119398E-2</v>
      </c>
      <c r="AU897">
        <v>4.9199528972329536E-2</v>
      </c>
      <c r="AV897">
        <v>5.0589058243628235E-2</v>
      </c>
      <c r="AW897">
        <v>5.1982067849021464E-2</v>
      </c>
      <c r="AX897">
        <v>5.3378665152648559E-2</v>
      </c>
      <c r="AY897">
        <v>5.4778958706324307E-2</v>
      </c>
      <c r="AZ897">
        <v>5.6183058285473896E-2</v>
      </c>
      <c r="BA897">
        <v>5.7591074925473426E-2</v>
      </c>
      <c r="BB897">
        <v>5.9003120958406624E-2</v>
      </c>
      <c r="BC897">
        <v>6.0419310050251911E-2</v>
      </c>
      <c r="BD897">
        <v>6.1839757238510047E-2</v>
      </c>
      <c r="BE897">
        <v>6.3264578970286908E-2</v>
      </c>
      <c r="BF897">
        <v>6.4693893140841369E-2</v>
      </c>
      <c r="BG897">
        <v>6.6127819132614285E-2</v>
      </c>
      <c r="BH897">
        <v>6.7566477854748619E-2</v>
      </c>
      <c r="BI897">
        <v>6.9009991783115135E-2</v>
      </c>
      <c r="BJ897">
        <v>7.0458485000857399E-2</v>
      </c>
      <c r="BK897">
        <v>7.1912083239468058E-2</v>
      </c>
      <c r="BL897">
        <v>7.3370913920411382E-2</v>
      </c>
      <c r="BM897">
        <v>7.4835106197304546E-2</v>
      </c>
      <c r="BN897">
        <v>7.6304790998673336E-2</v>
      </c>
      <c r="BO897">
        <v>7.7780101071294544E-2</v>
      </c>
      <c r="BP897">
        <v>7.9261171024140611E-2</v>
      </c>
      <c r="BQ897">
        <v>8.0748137372940856E-2</v>
      </c>
      <c r="BR897">
        <v>8.2241138585373685E-2</v>
      </c>
      <c r="BS897">
        <v>8.3740315126904968E-2</v>
      </c>
      <c r="BT897">
        <v>8.52458095072883E-2</v>
      </c>
      <c r="BU897">
        <v>8.6757766327740862E-2</v>
      </c>
      <c r="BV897">
        <v>8.8276332328813281E-2</v>
      </c>
      <c r="BW897">
        <v>8.9801656438965816E-2</v>
      </c>
      <c r="BX897">
        <v>9.1333889823870584E-2</v>
      </c>
      <c r="BY897">
        <v>9.2873185936453079E-2</v>
      </c>
      <c r="BZ897">
        <v>9.4419700567691667E-2</v>
      </c>
      <c r="CA897">
        <v>9.5973591898190713E-2</v>
      </c>
      <c r="CB897">
        <v>9.7535020550544874E-2</v>
      </c>
      <c r="CC897">
        <v>9.9104149642511505E-2</v>
      </c>
      <c r="CD897">
        <v>0.10068114484101008</v>
      </c>
      <c r="CE897">
        <v>0.1022661744169637</v>
      </c>
      <c r="CF897">
        <v>0.10385940930100465</v>
      </c>
      <c r="CG897">
        <v>0.10546102314005854</v>
      </c>
      <c r="CH897">
        <v>0.10707119235482968</v>
      </c>
      <c r="CI897">
        <v>0.10869009619820241</v>
      </c>
      <c r="CJ897">
        <v>0.11031791681458188</v>
      </c>
      <c r="CK897">
        <v>0.11195483930019125</v>
      </c>
      <c r="CL897">
        <v>0.11146367802697202</v>
      </c>
      <c r="CM897">
        <v>0.11098164413775449</v>
      </c>
      <c r="CN897">
        <v>0.11050857805953347</v>
      </c>
      <c r="CO897">
        <v>0.11004432318801767</v>
      </c>
      <c r="CP897">
        <v>0.1095887258357868</v>
      </c>
      <c r="CQ897">
        <v>0.10914163518141502</v>
      </c>
      <c r="CR897">
        <v>0.10870290321954251</v>
      </c>
      <c r="CS897">
        <v>0.10827238471187972</v>
      </c>
      <c r="CT897">
        <v>0.10784993713912791</v>
      </c>
      <c r="CU897">
        <v>0.10743542065379878</v>
      </c>
      <c r="CV897">
        <v>0.10702869803391986</v>
      </c>
      <c r="CW897">
        <v>0.10662963463760768</v>
      </c>
      <c r="CX897">
        <v>0.10623809835849674</v>
      </c>
      <c r="CY897">
        <v>0.10585395958200558</v>
      </c>
      <c r="CZ897">
        <v>0.10547709114243048</v>
      </c>
      <c r="DA897">
        <v>0.10510736828084732</v>
      </c>
      <c r="DB897">
        <v>0.10474466860381178</v>
      </c>
      <c r="DC897">
        <v>0.10438887204284182</v>
      </c>
      <c r="DD897">
        <v>0.10403986081467007</v>
      </c>
      <c r="DE897">
        <v>0.10369751938225326</v>
      </c>
      <c r="DF897">
        <v>0.10352962689938863</v>
      </c>
      <c r="DG897">
        <v>4.0447705666273661E-4</v>
      </c>
      <c r="DH897">
        <v>1.2133881788861539E-3</v>
      </c>
      <c r="DI897">
        <v>2.0221703135715786E-3</v>
      </c>
      <c r="DJ897">
        <v>2.8307374215829082E-3</v>
      </c>
      <c r="DK897">
        <v>3.6390033926013803E-3</v>
      </c>
      <c r="DL897">
        <v>4.446882016619527E-3</v>
      </c>
      <c r="DM897">
        <v>5.254286955402131E-3</v>
      </c>
      <c r="DN897">
        <v>6.0611317139047079E-3</v>
      </c>
      <c r="DO897">
        <v>6.8673296116400955E-3</v>
      </c>
      <c r="DP897">
        <v>7.6727937539836939E-3</v>
      </c>
      <c r="DQ897">
        <v>8.477437003407709E-3</v>
      </c>
      <c r="DR897">
        <v>9.2811719506351309E-3</v>
      </c>
      <c r="DS897">
        <v>1.0083910885703609E-2</v>
      </c>
      <c r="DT897">
        <v>1.0885565768929883E-2</v>
      </c>
      <c r="DU897">
        <v>1.168604820176506E-2</v>
      </c>
      <c r="DV897">
        <v>1.2485269397531E-2</v>
      </c>
      <c r="DW897">
        <v>1.3283140152028368E-2</v>
      </c>
      <c r="DX897">
        <v>1.4079570814006261E-2</v>
      </c>
      <c r="DY897">
        <v>1.4874471255484103E-2</v>
      </c>
      <c r="DZ897">
        <v>1.5667750841915486E-2</v>
      </c>
      <c r="EA897">
        <v>1.6459318402184436E-2</v>
      </c>
      <c r="EB897">
        <v>1.7249082198424096E-2</v>
      </c>
      <c r="EC897">
        <v>1.8036949895647563E-2</v>
      </c>
      <c r="ED897">
        <v>1.882282853118146E-2</v>
      </c>
      <c r="EE897">
        <v>1.9606624483891239E-2</v>
      </c>
      <c r="EF897">
        <v>2.0388243443188847E-2</v>
      </c>
      <c r="EG897">
        <v>2.1167590377812108E-2</v>
      </c>
      <c r="EH897">
        <v>2.1944569504365369E-2</v>
      </c>
      <c r="EI897">
        <v>2.2719084255611286E-2</v>
      </c>
      <c r="EJ897">
        <v>2.3491037248503197E-2</v>
      </c>
      <c r="EK897">
        <v>2.4260330251947182E-2</v>
      </c>
      <c r="EL897">
        <v>2.50268641542837E-2</v>
      </c>
      <c r="EM897">
        <v>2.5790538930477377E-2</v>
      </c>
      <c r="EN897">
        <v>2.6551253609004843E-2</v>
      </c>
      <c r="EO897">
        <v>2.7308906238428764E-2</v>
      </c>
      <c r="EP897">
        <v>2.8063393853647985E-2</v>
      </c>
      <c r="EQ897">
        <v>2.8814612441811601E-2</v>
      </c>
      <c r="ER897">
        <v>2.9562456907886607E-2</v>
      </c>
      <c r="ES897">
        <v>3.0306821039867145E-2</v>
      </c>
      <c r="ET897">
        <v>3.1047597473613776E-2</v>
      </c>
      <c r="EU897">
        <v>3.1784677657311779E-2</v>
      </c>
      <c r="EV897">
        <v>3.2517951815535864E-2</v>
      </c>
      <c r="EW897">
        <v>3.3247308912910105E-2</v>
      </c>
      <c r="EX897">
        <v>3.3972636617350629E-2</v>
      </c>
      <c r="EY897">
        <v>3.46938212628791E-2</v>
      </c>
      <c r="EZ897">
        <v>3.5410747811994638E-2</v>
      </c>
      <c r="FA897">
        <v>3.6123299817591555E-2</v>
      </c>
      <c r="FB897">
        <v>3.6831359384410789E-2</v>
      </c>
      <c r="FC897">
        <v>3.7534807130011609E-2</v>
      </c>
      <c r="FD897">
        <v>3.8233522145251046E-2</v>
      </c>
      <c r="FE897">
        <v>3.8927381954258322E-2</v>
      </c>
      <c r="FF897">
        <v>3.9616262473889753E-2</v>
      </c>
      <c r="FG897">
        <v>4.030003797265283E-2</v>
      </c>
      <c r="FH897">
        <v>4.0978581029083319E-2</v>
      </c>
      <c r="FI897">
        <v>4.1651762489563857E-2</v>
      </c>
      <c r="FJ897">
        <v>4.2319451425568803E-2</v>
      </c>
      <c r="FK897">
        <v>4.2981515090321283E-2</v>
      </c>
      <c r="FL897">
        <v>4.3637818874848966E-2</v>
      </c>
      <c r="FM897">
        <v>4.4288226263422464E-2</v>
      </c>
      <c r="FN897">
        <v>4.4932598788363393E-2</v>
      </c>
      <c r="FO897">
        <v>4.5570795984205811E-2</v>
      </c>
      <c r="FP897">
        <v>4.6202675341196292E-2</v>
      </c>
      <c r="FQ897">
        <v>4.6828092258117376E-2</v>
      </c>
      <c r="FR897">
        <v>4.7446899994418736E-2</v>
      </c>
      <c r="FS897">
        <v>4.8058949621639938E-2</v>
      </c>
      <c r="FT897">
        <v>4.8664089974108884E-2</v>
      </c>
      <c r="FU897">
        <v>4.9262167598900133E-2</v>
      </c>
      <c r="FV897">
        <v>4.9853026705035282E-2</v>
      </c>
      <c r="FW897">
        <v>5.0436509111909993E-2</v>
      </c>
      <c r="FX897">
        <v>5.1012454196929617E-2</v>
      </c>
      <c r="FY897">
        <v>5.1580698842336604E-2</v>
      </c>
      <c r="FZ897">
        <v>5.2141077381211882E-2</v>
      </c>
      <c r="GA897">
        <v>5.2693421542631971E-2</v>
      </c>
      <c r="GB897">
        <v>5.3237560395964854E-2</v>
      </c>
      <c r="GC897">
        <v>5.3773320294284582E-2</v>
      </c>
      <c r="GD897">
        <v>5.4300524816887186E-2</v>
      </c>
      <c r="GE897">
        <v>5.4818994710888233E-2</v>
      </c>
      <c r="GF897">
        <v>5.5328547831882444E-2</v>
      </c>
      <c r="GG897">
        <v>5.5828999083646857E-2</v>
      </c>
      <c r="GH897">
        <v>5.6320160356866003E-2</v>
      </c>
      <c r="GI897">
        <v>5.6802194246083633E-2</v>
      </c>
      <c r="GJ897">
        <v>5.7275260324304647E-2</v>
      </c>
      <c r="GK897">
        <v>5.7739515195820421E-2</v>
      </c>
      <c r="GL897">
        <v>5.819511254805123E-2</v>
      </c>
      <c r="GM897">
        <v>5.8642203202423027E-2</v>
      </c>
      <c r="GN897">
        <v>5.9080935164295564E-2</v>
      </c>
      <c r="GO897">
        <v>5.9511453671958335E-2</v>
      </c>
      <c r="GP897">
        <v>5.9933901244710125E-2</v>
      </c>
      <c r="GQ897">
        <v>6.0348417730039267E-2</v>
      </c>
      <c r="GR897">
        <v>6.0755140349918198E-2</v>
      </c>
      <c r="GS897">
        <v>6.1154203746230339E-2</v>
      </c>
      <c r="GT897">
        <v>6.1545740025341418E-2</v>
      </c>
      <c r="GU897">
        <v>6.1929878801832518E-2</v>
      </c>
      <c r="GV897">
        <v>6.2306747241407591E-2</v>
      </c>
      <c r="GW897">
        <v>6.2676470102990697E-2</v>
      </c>
      <c r="GX897">
        <v>6.3039169780026272E-2</v>
      </c>
      <c r="GY897">
        <v>6.3394966340996325E-2</v>
      </c>
      <c r="GZ897">
        <v>6.3743977569168025E-2</v>
      </c>
      <c r="HA897">
        <v>6.4086319001584804E-2</v>
      </c>
      <c r="HB897">
        <v>6.4254211484449486E-2</v>
      </c>
      <c r="HC897">
        <v>-0.62151957835905991</v>
      </c>
      <c r="HD897">
        <v>-0.62153969234348183</v>
      </c>
      <c r="HE897">
        <v>-0.62160004095530197</v>
      </c>
      <c r="HF897">
        <v>-0.62170064417238835</v>
      </c>
      <c r="HG897">
        <v>-0.62184153529853614</v>
      </c>
      <c r="HH897">
        <v>-0.62202276097449072</v>
      </c>
      <c r="HI897">
        <v>-0.62224438119339087</v>
      </c>
      <c r="HJ897">
        <v>-0.62250646932062614</v>
      </c>
      <c r="HK897">
        <v>-0.62280911211812529</v>
      </c>
      <c r="HL897">
        <v>-0.62315240977307873</v>
      </c>
      <c r="HM897">
        <v>-0.62353647593110173</v>
      </c>
      <c r="HN897">
        <v>-0.6239614377338597</v>
      </c>
      <c r="HO897">
        <v>-0.62442743586115212</v>
      </c>
      <c r="HP897">
        <v>-0.6249346245774916</v>
      </c>
      <c r="HQ897">
        <v>-0.62548317178316082</v>
      </c>
      <c r="HR897">
        <v>-0.62607325906980382</v>
      </c>
      <c r="HS897">
        <v>-0.62670508178053563</v>
      </c>
      <c r="HT897">
        <v>-0.62737884907460995</v>
      </c>
      <c r="HU897">
        <v>-0.62809478399665908</v>
      </c>
      <c r="HV897">
        <v>-0.6288531235505318</v>
      </c>
      <c r="HW897">
        <v>-0.62965411877775079</v>
      </c>
      <c r="HX897">
        <v>-0.63049803484061751</v>
      </c>
      <c r="HY897">
        <v>-0.63138515110998983</v>
      </c>
      <c r="HZ897">
        <v>-0.632315761257772</v>
      </c>
      <c r="IA897">
        <v>-0.63329017335412296</v>
      </c>
      <c r="IB897">
        <v>-0.63430870996944633</v>
      </c>
      <c r="IC897">
        <v>-0.63537170828117362</v>
      </c>
      <c r="ID897">
        <v>-0.63647952018538179</v>
      </c>
      <c r="IE897">
        <v>-0.63763251241328756</v>
      </c>
      <c r="IF897">
        <v>-0.63883106665264933</v>
      </c>
      <c r="IG897">
        <v>-0.64007557967412076</v>
      </c>
      <c r="IH897">
        <v>-0.6413664634625994</v>
      </c>
      <c r="II897">
        <v>-0.64270414535360987</v>
      </c>
      <c r="IJ897">
        <v>-0.64408906817477152</v>
      </c>
      <c r="IK897">
        <v>-0.64552169039238838</v>
      </c>
      <c r="IL897">
        <v>-0.64700248626322443</v>
      </c>
      <c r="IM897">
        <v>-0.64853194599149966</v>
      </c>
      <c r="IN897">
        <v>-0.65011057589116927</v>
      </c>
      <c r="IO897">
        <v>-0.65173889855353351</v>
      </c>
      <c r="IP897">
        <v>-0.65341745302023613</v>
      </c>
      <c r="IQ897">
        <v>-0.65514679496171035</v>
      </c>
      <c r="IR897">
        <v>-0.65692749686112817</v>
      </c>
      <c r="IS897">
        <v>-0.65876014820391871</v>
      </c>
      <c r="IT897">
        <v>-0.6606453556729045</v>
      </c>
      <c r="IU897">
        <v>-0.66258374334914794</v>
      </c>
      <c r="IV897">
        <v>-0.66457595291854088</v>
      </c>
      <c r="IW897">
        <v>-0.66662264388423009</v>
      </c>
      <c r="IX897">
        <v>-0.66872449378494447</v>
      </c>
      <c r="IY897">
        <v>-0.67088219841928087</v>
      </c>
      <c r="IZ897">
        <v>-0.67309647207604839</v>
      </c>
      <c r="JA897">
        <v>-0.67536804777072257</v>
      </c>
      <c r="JB897">
        <v>-0.67769767748810927</v>
      </c>
      <c r="JC897">
        <v>-0.68008613243127458</v>
      </c>
      <c r="JD897">
        <v>-0.6825342032768531</v>
      </c>
      <c r="JE897">
        <v>-0.68504270043678761</v>
      </c>
      <c r="JF897">
        <v>-0.68761245432661233</v>
      </c>
      <c r="JG897">
        <v>-0.69024431564035482</v>
      </c>
      <c r="JH897">
        <v>-0.69293915563214781</v>
      </c>
      <c r="JI897">
        <v>-0.69569786640465126</v>
      </c>
      <c r="JJ897">
        <v>-0.69852136120437858</v>
      </c>
      <c r="JK897">
        <v>-0.70141057472401258</v>
      </c>
      <c r="JL897">
        <v>-0.70436646341183118</v>
      </c>
      <c r="JM897">
        <v>-0.70739000578832989</v>
      </c>
      <c r="JN897">
        <v>-0.71048220277015195</v>
      </c>
      <c r="JO897">
        <v>-0.71364407800143548</v>
      </c>
      <c r="JP897">
        <v>-0.71687667819267675</v>
      </c>
      <c r="JQ897">
        <v>-0.72018107346723714</v>
      </c>
      <c r="JR897">
        <v>-0.72355835771559973</v>
      </c>
      <c r="JS897">
        <v>-0.7270096489574891</v>
      </c>
      <c r="JT897">
        <v>-0.73053608971198214</v>
      </c>
      <c r="JU897">
        <v>-0.73413884737572987</v>
      </c>
      <c r="JV897">
        <v>-0.73781911460941385</v>
      </c>
      <c r="JW897">
        <v>-0.741578109732563</v>
      </c>
      <c r="JX897">
        <v>-0.74541707712687122</v>
      </c>
      <c r="JY897">
        <v>-0.74933728764813723</v>
      </c>
      <c r="JZ897">
        <v>-0.75334003904696878</v>
      </c>
      <c r="KA897">
        <v>-0.75742665639839224</v>
      </c>
      <c r="KB897">
        <v>-0.76159849254050715</v>
      </c>
      <c r="KC897">
        <v>-0.765856928522332</v>
      </c>
      <c r="KD897">
        <v>0.22979662593901304</v>
      </c>
      <c r="KE897">
        <v>0.22552625251674846</v>
      </c>
      <c r="KF897">
        <v>0.22133053754197263</v>
      </c>
      <c r="KG897">
        <v>0.21720809206079322</v>
      </c>
      <c r="KH897">
        <v>0.2131575513745293</v>
      </c>
      <c r="KI897">
        <v>0.20917757458793684</v>
      </c>
      <c r="KJ897">
        <v>0.20526684416532129</v>
      </c>
      <c r="KK897">
        <v>0.20142406549437619</v>
      </c>
      <c r="KL897">
        <v>0.19764796645761487</v>
      </c>
      <c r="KM897">
        <v>0.19393729701124554</v>
      </c>
      <c r="KN897">
        <v>0.19029082877135864</v>
      </c>
      <c r="KO897">
        <v>0.1867073546072778</v>
      </c>
      <c r="KP897">
        <v>0.183185688241952</v>
      </c>
      <c r="KQ897">
        <v>0.17972466385925007</v>
      </c>
      <c r="KR897">
        <v>0.1763231357180248</v>
      </c>
      <c r="KS897">
        <v>0.17297997777282745</v>
      </c>
      <c r="KT897">
        <v>0.16969408330114163</v>
      </c>
      <c r="KU897">
        <v>0.16646436453701036</v>
      </c>
      <c r="KV897">
        <v>0.16328975231094142</v>
      </c>
      <c r="KW897">
        <v>0.16016919569596991</v>
      </c>
      <c r="KX897">
        <v>0.15710166165975684</v>
      </c>
      <c r="KY897">
        <v>2.0113984421925797E-5</v>
      </c>
      <c r="KZ897">
        <v>6.0348611820304819E-5</v>
      </c>
      <c r="LA897">
        <v>1.0060321708652122E-4</v>
      </c>
      <c r="LB897">
        <v>1.4089112614737846E-4</v>
      </c>
      <c r="LC897">
        <v>1.812256759546039E-4</v>
      </c>
      <c r="LD897">
        <v>2.2162021889992668E-4</v>
      </c>
      <c r="LE897">
        <v>2.6208812723526649E-4</v>
      </c>
      <c r="LF897">
        <v>3.0264279749950057E-4</v>
      </c>
      <c r="LG897">
        <v>3.4329765495326459E-4</v>
      </c>
      <c r="LH897">
        <v>3.8406615802326523E-4</v>
      </c>
      <c r="LI897">
        <v>4.2496180275757787E-4</v>
      </c>
      <c r="LJ897">
        <v>4.6599812729338495E-4</v>
      </c>
      <c r="LK897">
        <v>5.0718871633865809E-4</v>
      </c>
      <c r="LL897">
        <v>5.4854720566925141E-4</v>
      </c>
      <c r="LM897">
        <v>5.9008728664291404E-4</v>
      </c>
      <c r="LN897">
        <v>6.3182271073167499E-4</v>
      </c>
      <c r="LO897">
        <v>6.7376729407415774E-4</v>
      </c>
      <c r="LP897">
        <v>7.1593492204928533E-4</v>
      </c>
      <c r="LQ897">
        <v>7.5833955387290578E-4</v>
      </c>
      <c r="LR897">
        <v>8.0099522721887315E-4</v>
      </c>
      <c r="LS897">
        <v>8.4391606286609167E-4</v>
      </c>
      <c r="LT897">
        <v>8.8711626937306842E-4</v>
      </c>
      <c r="LU897">
        <v>9.3061014778153626E-4</v>
      </c>
      <c r="LV897">
        <v>9.7441209635068407E-4</v>
      </c>
      <c r="LW897">
        <v>1.0185366153235688E-3</v>
      </c>
      <c r="LX897">
        <v>1.0629983117272891E-3</v>
      </c>
      <c r="LY897">
        <v>1.1078119042085206E-3</v>
      </c>
      <c r="LZ897">
        <v>1.152992227905983E-3</v>
      </c>
      <c r="MA897">
        <v>1.1985542393614787E-3</v>
      </c>
      <c r="MB897">
        <v>1.2445130214711374E-3</v>
      </c>
      <c r="MC897">
        <v>1.2908837884784512E-3</v>
      </c>
      <c r="MD897">
        <v>1.337681891010829E-3</v>
      </c>
      <c r="ME897">
        <v>1.3849228211612913E-3</v>
      </c>
      <c r="MF897">
        <v>1.4326222176169546E-3</v>
      </c>
      <c r="MG897">
        <v>1.48079587083613E-3</v>
      </c>
      <c r="MH897">
        <v>1.5294597282755663E-3</v>
      </c>
      <c r="MI897">
        <v>1.5786298996697408E-3</v>
      </c>
      <c r="MJ897">
        <v>1.6283226623638285E-3</v>
      </c>
      <c r="MK897">
        <v>1.6785544667021846E-3</v>
      </c>
      <c r="ML897">
        <v>1.7293419414740737E-3</v>
      </c>
      <c r="MM897">
        <v>1.780701899418478E-3</v>
      </c>
      <c r="MN897">
        <v>1.8326513427898187E-3</v>
      </c>
      <c r="MO897">
        <v>1.8852074689863865E-3</v>
      </c>
      <c r="MP897">
        <v>1.9383876762433887E-3</v>
      </c>
      <c r="MQ897">
        <v>1.9922095693925054E-3</v>
      </c>
      <c r="MR897">
        <v>2.0466909656897498E-3</v>
      </c>
      <c r="MS897">
        <v>2.1018499007137794E-3</v>
      </c>
      <c r="MT897">
        <v>2.1577046343363741E-3</v>
      </c>
      <c r="MU897">
        <v>2.2142736567672102E-3</v>
      </c>
      <c r="MV897">
        <v>2.271575694674885E-3</v>
      </c>
      <c r="MW897">
        <v>2.3296297173862196E-3</v>
      </c>
      <c r="MX897">
        <v>2.3884549431658401E-3</v>
      </c>
      <c r="MY897">
        <v>2.4480708455782785E-3</v>
      </c>
      <c r="MZ897">
        <v>2.5084971599344925E-3</v>
      </c>
      <c r="NA897">
        <v>2.5697538898250319E-3</v>
      </c>
      <c r="NB897">
        <v>2.631861313742094E-3</v>
      </c>
      <c r="NC897">
        <v>2.6948399917925306E-3</v>
      </c>
      <c r="ND897">
        <v>2.7587107725040648E-3</v>
      </c>
      <c r="NE897">
        <v>2.8234947997270018E-3</v>
      </c>
      <c r="NF897">
        <v>2.8892135196337829E-3</v>
      </c>
      <c r="NG897">
        <v>2.9558886878184379E-3</v>
      </c>
      <c r="NH897">
        <v>3.0235423764986957E-3</v>
      </c>
      <c r="NI897">
        <v>3.0921969818226802E-3</v>
      </c>
      <c r="NJ897">
        <v>3.1618752312830641E-3</v>
      </c>
      <c r="NK897">
        <v>3.2326001912407099E-3</v>
      </c>
      <c r="NL897">
        <v>3.304395274560651E-3</v>
      </c>
      <c r="NM897">
        <v>3.3772842483626637E-3</v>
      </c>
      <c r="NN897">
        <v>3.4512912418892014E-3</v>
      </c>
      <c r="NO897">
        <v>3.5264407544931039E-3</v>
      </c>
      <c r="NP897">
        <v>3.6027576637479631E-3</v>
      </c>
      <c r="NQ897">
        <v>3.6802672336835539E-3</v>
      </c>
      <c r="NR897">
        <v>3.7589951231493373E-3</v>
      </c>
      <c r="NS897">
        <v>3.8389673943084982E-3</v>
      </c>
      <c r="NT897">
        <v>3.9202105212656803E-3</v>
      </c>
      <c r="NU897">
        <v>4.0027513988309619E-3</v>
      </c>
      <c r="NV897">
        <v>4.0866173514231344E-3</v>
      </c>
      <c r="NW897">
        <v>4.1718361421152136E-3</v>
      </c>
      <c r="NX897">
        <v>4.2584359818251824E-3</v>
      </c>
      <c r="NY897">
        <v>4.3464455386549245E-3</v>
      </c>
      <c r="NZ897">
        <v>4.2703734222640823E-3</v>
      </c>
      <c r="OA897">
        <v>4.195714974775837E-3</v>
      </c>
      <c r="OB897">
        <v>4.1224454811793114E-3</v>
      </c>
      <c r="OC897">
        <v>4.0505406862644117E-3</v>
      </c>
      <c r="OD897">
        <v>3.9799767865923014E-3</v>
      </c>
      <c r="OE897">
        <v>3.9107304226155236E-3</v>
      </c>
      <c r="OF897">
        <v>3.8427786709450233E-3</v>
      </c>
      <c r="OG897">
        <v>3.7760990367615654E-3</v>
      </c>
      <c r="OH897">
        <v>3.7106694463690292E-3</v>
      </c>
      <c r="OI897">
        <v>3.6464682398870893E-3</v>
      </c>
      <c r="OJ897">
        <v>3.5834741640809156E-3</v>
      </c>
      <c r="OK897">
        <v>3.5216663653254957E-3</v>
      </c>
      <c r="OL897">
        <v>3.4610243827022393E-3</v>
      </c>
      <c r="OM897">
        <v>3.4015281412255061E-3</v>
      </c>
      <c r="ON897">
        <v>3.3431579451970376E-3</v>
      </c>
      <c r="OO897">
        <v>3.2858944716858489E-3</v>
      </c>
      <c r="OP897">
        <v>3.2297187641315097E-3</v>
      </c>
      <c r="OQ897">
        <v>3.1746122260688141E-3</v>
      </c>
      <c r="OR897">
        <v>3.1205566149715186E-3</v>
      </c>
      <c r="OS897">
        <v>3.0675340362133615E-3</v>
      </c>
      <c r="OT897">
        <v>0.15710166165975667</v>
      </c>
      <c r="OU897">
        <v>0.37848042164093537</v>
      </c>
      <c r="OV897">
        <v>0.37846030765651362</v>
      </c>
      <c r="OW897">
        <v>0.37839995904469315</v>
      </c>
      <c r="OX897">
        <v>0.37829935582760693</v>
      </c>
      <c r="OY897">
        <v>0.37815846470145981</v>
      </c>
      <c r="OZ897">
        <v>0.37797723902550534</v>
      </c>
      <c r="PA897">
        <v>0.37775561880660546</v>
      </c>
      <c r="PB897">
        <v>0.3774935306793708</v>
      </c>
      <c r="PC897">
        <v>0.37719088788187033</v>
      </c>
      <c r="PD897">
        <v>0.376847590226917</v>
      </c>
      <c r="PE897">
        <v>0.37646352406889405</v>
      </c>
      <c r="PF897">
        <v>0.37603856226613652</v>
      </c>
      <c r="PG897">
        <v>0.37557256413884338</v>
      </c>
      <c r="PH897">
        <v>0.37506537542250468</v>
      </c>
      <c r="PI897">
        <v>0.37451682821683496</v>
      </c>
      <c r="PJ897">
        <v>0.37392674093019157</v>
      </c>
      <c r="PK897">
        <v>0.37329491821945959</v>
      </c>
      <c r="PL897">
        <v>0.37262115092538628</v>
      </c>
      <c r="PM897">
        <v>0.37190521600333692</v>
      </c>
      <c r="PN897">
        <v>0.37114687644946376</v>
      </c>
      <c r="PO897">
        <v>0.37034588122224549</v>
      </c>
      <c r="PP897">
        <v>0.36950196515937928</v>
      </c>
      <c r="PQ897">
        <v>0.36861484889000601</v>
      </c>
      <c r="PR897">
        <v>0.36768423874222511</v>
      </c>
      <c r="PS897">
        <v>0.36670982664587454</v>
      </c>
      <c r="PT897">
        <v>0.36569129003055084</v>
      </c>
      <c r="PU897">
        <v>0.36462829171882361</v>
      </c>
      <c r="PV897">
        <v>0.36352047981461516</v>
      </c>
      <c r="PW897">
        <v>0.36236748758670861</v>
      </c>
      <c r="PX897">
        <v>0.36116893334734723</v>
      </c>
      <c r="PY897">
        <v>0.35992442032587552</v>
      </c>
      <c r="PZ897">
        <v>0.35863353653739677</v>
      </c>
      <c r="QA897">
        <v>0.35729585464638591</v>
      </c>
      <c r="QB897">
        <v>0.35591093182522465</v>
      </c>
      <c r="QC897">
        <v>0.35447830960760807</v>
      </c>
      <c r="QD897">
        <v>0.35299751373677185</v>
      </c>
      <c r="QE897">
        <v>0.35146805400849629</v>
      </c>
      <c r="QF897">
        <v>0.34988942410882617</v>
      </c>
      <c r="QG897">
        <v>0.3482611014464625</v>
      </c>
      <c r="QH897">
        <v>0.34658254697976026</v>
      </c>
      <c r="QI897">
        <v>0.34485320503828548</v>
      </c>
      <c r="QJ897">
        <v>0.343072503138867</v>
      </c>
      <c r="QK897">
        <v>0.34123985179607758</v>
      </c>
      <c r="QL897">
        <v>0.33935464432709095</v>
      </c>
      <c r="QM897">
        <v>0.33741625665084757</v>
      </c>
      <c r="QN897">
        <v>0.33542404708145551</v>
      </c>
      <c r="QO897">
        <v>0.33337735611576597</v>
      </c>
      <c r="QP897">
        <v>0.33127550621505197</v>
      </c>
      <c r="QQ897">
        <v>0.32911780158071591</v>
      </c>
      <c r="QR897">
        <v>0.32690352792394883</v>
      </c>
      <c r="QS897">
        <v>0.32463195222927443</v>
      </c>
      <c r="QT897">
        <v>0.32230232251188906</v>
      </c>
      <c r="QU897">
        <v>0.31991386756872303</v>
      </c>
      <c r="QV897">
        <v>0.31746579672314479</v>
      </c>
      <c r="QW897">
        <v>0.31495729956321061</v>
      </c>
      <c r="QX897">
        <v>0.31238754567338539</v>
      </c>
      <c r="QY897">
        <v>0.30975568435964335</v>
      </c>
      <c r="QZ897">
        <v>0.30706084436785042</v>
      </c>
      <c r="RA897">
        <v>0.30430213359534658</v>
      </c>
      <c r="RB897">
        <v>0.30147863879561965</v>
      </c>
      <c r="RC897">
        <v>0.29858942527598603</v>
      </c>
      <c r="RD897">
        <v>0.29563353658816777</v>
      </c>
      <c r="RE897">
        <v>0.29260999421166894</v>
      </c>
      <c r="RF897">
        <v>0.28951779722984666</v>
      </c>
      <c r="RG897">
        <v>0.28635592199856363</v>
      </c>
      <c r="RH897">
        <v>0.28312332180732286</v>
      </c>
      <c r="RI897">
        <v>0.27981892653276258</v>
      </c>
      <c r="RJ897">
        <v>0.27644164228440032</v>
      </c>
      <c r="RK897">
        <v>0.27299035104251063</v>
      </c>
      <c r="RL897">
        <v>0.26946391028801753</v>
      </c>
      <c r="RM897">
        <v>0.26586115262426946</v>
      </c>
      <c r="RN897">
        <v>0.26218088539058604</v>
      </c>
      <c r="RO897">
        <v>0.25842189026743645</v>
      </c>
      <c r="RP897">
        <v>0.25458292287312823</v>
      </c>
      <c r="RQ897">
        <v>0.2506627123518626</v>
      </c>
      <c r="RR897">
        <v>0.24665996095303153</v>
      </c>
      <c r="RS897">
        <v>0.24257334360160851</v>
      </c>
      <c r="RT897">
        <v>0.23840150745949287</v>
      </c>
      <c r="RU897">
        <v>0.23414307147766752</v>
      </c>
      <c r="RV897">
        <v>0.22979662593901254</v>
      </c>
      <c r="RW897">
        <v>0.22552625251674821</v>
      </c>
      <c r="RX897">
        <v>0.22133053754197238</v>
      </c>
      <c r="RY897">
        <v>0.21720809206079311</v>
      </c>
      <c r="RZ897">
        <v>0.2131575513745286</v>
      </c>
      <c r="SA897">
        <v>0.20917757458793657</v>
      </c>
      <c r="SB897">
        <v>0.20526684416532109</v>
      </c>
      <c r="SC897">
        <v>0.20142406549437594</v>
      </c>
      <c r="SD897">
        <v>0.19764796645761451</v>
      </c>
      <c r="SE897">
        <v>0.19393729701124537</v>
      </c>
      <c r="SF897">
        <v>0.19029082877135825</v>
      </c>
      <c r="SG897">
        <v>0.18670735460727736</v>
      </c>
      <c r="SH897">
        <v>0.18318568824195167</v>
      </c>
      <c r="SI897">
        <v>0.1797246638592494</v>
      </c>
      <c r="SJ897">
        <v>0.17632313571802388</v>
      </c>
      <c r="SK897">
        <v>0.17297997777282703</v>
      </c>
      <c r="SL897">
        <v>0.169694083301141</v>
      </c>
      <c r="SM897">
        <v>0.16646436453701</v>
      </c>
      <c r="SN897">
        <v>0.16328975231094112</v>
      </c>
      <c r="SO897">
        <v>0.16016919569596985</v>
      </c>
      <c r="SP897">
        <v>0.1571016616597565</v>
      </c>
      <c r="SS897" t="s">
        <v>1047</v>
      </c>
      <c r="ST897">
        <v>-0.20020097804990544</v>
      </c>
    </row>
    <row r="898" spans="10:514" x14ac:dyDescent="0.2">
      <c r="J898" s="99">
        <v>380</v>
      </c>
      <c r="K898">
        <v>6.6193687196072922E-4</v>
      </c>
      <c r="L898">
        <v>1.98585285454778E-3</v>
      </c>
      <c r="M898">
        <v>3.3098955671143379E-3</v>
      </c>
      <c r="N898">
        <v>4.6341495429271439E-3</v>
      </c>
      <c r="O898">
        <v>5.9586993851897469E-3</v>
      </c>
      <c r="P898">
        <v>7.2836297950496344E-3</v>
      </c>
      <c r="Q898">
        <v>8.6090255996377936E-3</v>
      </c>
      <c r="R898">
        <v>9.9349717801499541E-3</v>
      </c>
      <c r="S898">
        <v>1.1261553499978915E-2</v>
      </c>
      <c r="T898">
        <v>1.2588856132907023E-2</v>
      </c>
      <c r="U898">
        <v>1.3916965291368493E-2</v>
      </c>
      <c r="V898">
        <v>1.5245966854790575E-2</v>
      </c>
      <c r="W898">
        <v>1.6575946998023203E-2</v>
      </c>
      <c r="X898">
        <v>1.7906992219866441E-2</v>
      </c>
      <c r="Y898">
        <v>1.9239189371705007E-2</v>
      </c>
      <c r="Z898">
        <v>2.0572625686259768E-2</v>
      </c>
      <c r="AA898">
        <v>2.1907388806465377E-2</v>
      </c>
      <c r="AB898">
        <v>2.3243566814483599E-2</v>
      </c>
      <c r="AC898">
        <v>2.4581248260862044E-2</v>
      </c>
      <c r="AD898">
        <v>2.5920522193848324E-2</v>
      </c>
      <c r="AE898">
        <v>2.7261478188868284E-2</v>
      </c>
      <c r="AF898">
        <v>2.8604206378179533E-2</v>
      </c>
      <c r="AG898">
        <v>2.9948797480708594E-2</v>
      </c>
      <c r="AH898">
        <v>3.1295342832082795E-2</v>
      </c>
      <c r="AI898">
        <v>3.2643934414866141E-2</v>
      </c>
      <c r="AJ898">
        <v>3.3994664889009082E-2</v>
      </c>
      <c r="AK898">
        <v>3.5347627622523019E-2</v>
      </c>
      <c r="AL898">
        <v>3.6702916722388769E-2</v>
      </c>
      <c r="AM898">
        <v>3.8060627065709937E-2</v>
      </c>
      <c r="AN898">
        <v>3.9420854331121156E-2</v>
      </c>
      <c r="AO898">
        <v>4.0783695030461524E-2</v>
      </c>
      <c r="AP898">
        <v>4.2149246540724036E-2</v>
      </c>
      <c r="AQ898">
        <v>4.3517607136291471E-2</v>
      </c>
      <c r="AR898">
        <v>4.4888876021468981E-2</v>
      </c>
      <c r="AS898">
        <v>4.6263153363325267E-2</v>
      </c>
      <c r="AT898">
        <v>4.7640540324851356E-2</v>
      </c>
      <c r="AU898">
        <v>4.9021139098450295E-2</v>
      </c>
      <c r="AV898">
        <v>5.0405052939766624E-2</v>
      </c>
      <c r="AW898">
        <v>5.1792386201868428E-2</v>
      </c>
      <c r="AX898">
        <v>5.3183244369792361E-2</v>
      </c>
      <c r="AY898">
        <v>5.4577734095463827E-2</v>
      </c>
      <c r="AZ898">
        <v>5.5975963233002572E-2</v>
      </c>
      <c r="BA898">
        <v>5.7378040874427605E-2</v>
      </c>
      <c r="BB898">
        <v>5.8784077385770357E-2</v>
      </c>
      <c r="BC898">
        <v>6.0194184443610799E-2</v>
      </c>
      <c r="BD898">
        <v>6.1608475072046913E-2</v>
      </c>
      <c r="BE898">
        <v>6.3027063680110351E-2</v>
      </c>
      <c r="BF898">
        <v>6.445006609964038E-2</v>
      </c>
      <c r="BG898">
        <v>6.5877599623629102E-2</v>
      </c>
      <c r="BH898">
        <v>6.7309783045050003E-2</v>
      </c>
      <c r="BI898">
        <v>6.8746736696183822E-2</v>
      </c>
      <c r="BJ898">
        <v>7.0188582488452986E-2</v>
      </c>
      <c r="BK898">
        <v>7.1635443952779335E-2</v>
      </c>
      <c r="BL898">
        <v>7.3087446280478308E-2</v>
      </c>
      <c r="BM898">
        <v>7.4544716364701918E-2</v>
      </c>
      <c r="BN898">
        <v>7.6007382842446028E-2</v>
      </c>
      <c r="BO898">
        <v>7.74755761371341E-2</v>
      </c>
      <c r="BP898">
        <v>7.8949428501793095E-2</v>
      </c>
      <c r="BQ898">
        <v>8.0429074062834227E-2</v>
      </c>
      <c r="BR898">
        <v>8.1914648864454584E-2</v>
      </c>
      <c r="BS898">
        <v>8.340629091367345E-2</v>
      </c>
      <c r="BT898">
        <v>8.4904140226017819E-2</v>
      </c>
      <c r="BU898">
        <v>8.6408338871873935E-2</v>
      </c>
      <c r="BV898">
        <v>8.7919031023517835E-2</v>
      </c>
      <c r="BW898">
        <v>8.9436363002842495E-2</v>
      </c>
      <c r="BX898">
        <v>9.0960483329796629E-2</v>
      </c>
      <c r="BY898">
        <v>9.2491542771550597E-2</v>
      </c>
      <c r="BZ898">
        <v>9.4029694392406424E-2</v>
      </c>
      <c r="CA898">
        <v>9.5575093604468878E-2</v>
      </c>
      <c r="CB898">
        <v>9.7127898219092845E-2</v>
      </c>
      <c r="CC898">
        <v>9.8688268499125084E-2</v>
      </c>
      <c r="CD898">
        <v>0.10025636721195867</v>
      </c>
      <c r="CE898">
        <v>0.10183235968341506</v>
      </c>
      <c r="CF898">
        <v>0.10341641385247365</v>
      </c>
      <c r="CG898">
        <v>0.10500870032686675</v>
      </c>
      <c r="CH898">
        <v>0.10660939243955792</v>
      </c>
      <c r="CI898">
        <v>0.10821866630612165</v>
      </c>
      <c r="CJ898">
        <v>0.10983670088304559</v>
      </c>
      <c r="CK898">
        <v>0.1114636780269721</v>
      </c>
      <c r="CL898">
        <v>0.11309978255490007</v>
      </c>
      <c r="CM898">
        <v>0.11260782856799373</v>
      </c>
      <c r="CN898">
        <v>0.11212502694666221</v>
      </c>
      <c r="CO898">
        <v>0.11165121786374978</v>
      </c>
      <c r="CP898">
        <v>0.11118624446900002</v>
      </c>
      <c r="CQ898">
        <v>0.11072995283713202</v>
      </c>
      <c r="CR898">
        <v>0.11028219191688472</v>
      </c>
      <c r="CS898">
        <v>0.10984281348101284</v>
      </c>
      <c r="CT898">
        <v>0.10941167207721764</v>
      </c>
      <c r="CU898">
        <v>0.10898862497999573</v>
      </c>
      <c r="CV898">
        <v>0.10857353214339198</v>
      </c>
      <c r="CW898">
        <v>0.10816625615463782</v>
      </c>
      <c r="CX898">
        <v>0.10776666218866203</v>
      </c>
      <c r="CY898">
        <v>0.10737461796345861</v>
      </c>
      <c r="CZ898">
        <v>0.10698999369629539</v>
      </c>
      <c r="DA898">
        <v>0.10661266206075108</v>
      </c>
      <c r="DB898">
        <v>0.10624249814456477</v>
      </c>
      <c r="DC898">
        <v>0.10587937940828494</v>
      </c>
      <c r="DD898">
        <v>0.1055231856447035</v>
      </c>
      <c r="DE898">
        <v>0.10517379893906338</v>
      </c>
      <c r="DF898">
        <v>0.10500245128454276</v>
      </c>
      <c r="DG898">
        <v>4.0674999672613406E-4</v>
      </c>
      <c r="DH898">
        <v>1.2202077515128108E-3</v>
      </c>
      <c r="DI898">
        <v>2.0335387763199798E-3</v>
      </c>
      <c r="DJ898">
        <v>2.8466585378809032E-3</v>
      </c>
      <c r="DK898">
        <v>3.6594824329920263E-3</v>
      </c>
      <c r="DL898">
        <v>4.4719257605058647E-3</v>
      </c>
      <c r="DM898">
        <v>5.2839036932914403E-3</v>
      </c>
      <c r="DN898">
        <v>6.0953312501529988E-3</v>
      </c>
      <c r="DO898">
        <v>6.9061232676977703E-3</v>
      </c>
      <c r="DP898">
        <v>7.7161943721433916E-3</v>
      </c>
      <c r="DQ898">
        <v>8.5254589510556558E-3</v>
      </c>
      <c r="DR898">
        <v>9.3338311250072987E-3</v>
      </c>
      <c r="DS898">
        <v>1.0141224719148393E-2</v>
      </c>
      <c r="DT898">
        <v>1.0947553234678893E-2</v>
      </c>
      <c r="DU898">
        <v>1.1752729820214062E-2</v>
      </c>
      <c r="DV898">
        <v>1.2556667243033009E-2</v>
      </c>
      <c r="DW898">
        <v>1.335927786020112E-2</v>
      </c>
      <c r="DX898">
        <v>1.4160473589556643E-2</v>
      </c>
      <c r="DY898">
        <v>1.4960165880551901E-2</v>
      </c>
      <c r="DZ898">
        <v>1.5758265684939383E-2</v>
      </c>
      <c r="EA898">
        <v>1.6554683427293139E-2</v>
      </c>
      <c r="EB898">
        <v>1.7349328975355651E-2</v>
      </c>
      <c r="EC898">
        <v>1.8142111610200292E-2</v>
      </c>
      <c r="ED898">
        <v>1.8932939996199806E-2</v>
      </c>
      <c r="EE898">
        <v>1.97217221507902E-2</v>
      </c>
      <c r="EF898">
        <v>2.0508365414020981E-2</v>
      </c>
      <c r="EG898">
        <v>2.1292776417880792E-2</v>
      </c>
      <c r="EH898">
        <v>2.2074861055388757E-2</v>
      </c>
      <c r="EI898">
        <v>2.2854524449441291E-2</v>
      </c>
      <c r="EJ898">
        <v>2.3631670921403818E-2</v>
      </c>
      <c r="EK898">
        <v>2.4406203959437177E-2</v>
      </c>
      <c r="EL898">
        <v>2.5178026186548429E-2</v>
      </c>
      <c r="EM898">
        <v>2.5947039328354751E-2</v>
      </c>
      <c r="EN898">
        <v>2.6713144180550916E-2</v>
      </c>
      <c r="EO898">
        <v>2.7476240576068393E-2</v>
      </c>
      <c r="EP898">
        <v>2.8236227351916006E-2</v>
      </c>
      <c r="EQ898">
        <v>2.8993002315690831E-2</v>
      </c>
      <c r="ER898">
        <v>2.9746462211748211E-2</v>
      </c>
      <c r="ES898">
        <v>3.0496502687020203E-2</v>
      </c>
      <c r="ET898">
        <v>3.124301825646995E-2</v>
      </c>
      <c r="EU898">
        <v>3.198590226817228E-2</v>
      </c>
      <c r="EV898">
        <v>3.2725046868007153E-2</v>
      </c>
      <c r="EW898">
        <v>3.3460342963955898E-2</v>
      </c>
      <c r="EX898">
        <v>3.4191680189986917E-2</v>
      </c>
      <c r="EY898">
        <v>3.4918946869520205E-2</v>
      </c>
      <c r="EZ898">
        <v>3.5642029978457779E-2</v>
      </c>
      <c r="FA898">
        <v>3.6360815107768077E-2</v>
      </c>
      <c r="FB898">
        <v>3.7075186425611785E-2</v>
      </c>
      <c r="FC898">
        <v>3.7785026638996862E-2</v>
      </c>
      <c r="FD898">
        <v>3.8490216954949599E-2</v>
      </c>
      <c r="FE898">
        <v>3.9190637041189559E-2</v>
      </c>
      <c r="FF898">
        <v>3.9886164986294166E-2</v>
      </c>
      <c r="FG898">
        <v>4.0576677259341554E-2</v>
      </c>
      <c r="FH898">
        <v>4.126204866901638E-2</v>
      </c>
      <c r="FI898">
        <v>4.194215232216647E-2</v>
      </c>
      <c r="FJ898">
        <v>4.2616859581796104E-2</v>
      </c>
      <c r="FK898">
        <v>4.3286040024481706E-2</v>
      </c>
      <c r="FL898">
        <v>4.3949561397196517E-2</v>
      </c>
      <c r="FM898">
        <v>4.4607289573529101E-2</v>
      </c>
      <c r="FN898">
        <v>4.5259088509282439E-2</v>
      </c>
      <c r="FO898">
        <v>4.5904820197437357E-2</v>
      </c>
      <c r="FP898">
        <v>4.6544344622466656E-2</v>
      </c>
      <c r="FQ898">
        <v>4.7177519713984345E-2</v>
      </c>
      <c r="FR898">
        <v>4.7804201299714209E-2</v>
      </c>
      <c r="FS898">
        <v>4.8424243057763251E-2</v>
      </c>
      <c r="FT898">
        <v>4.9037496468182867E-2</v>
      </c>
      <c r="FU898">
        <v>4.9643810763802657E-2</v>
      </c>
      <c r="FV898">
        <v>5.0243032880320476E-2</v>
      </c>
      <c r="FW898">
        <v>5.083500740563178E-2</v>
      </c>
      <c r="FX898">
        <v>5.1419576528381666E-2</v>
      </c>
      <c r="FY898">
        <v>5.199657998572306E-2</v>
      </c>
      <c r="FZ898">
        <v>5.2565855010263243E-2</v>
      </c>
      <c r="GA898">
        <v>5.3127236276180614E-2</v>
      </c>
      <c r="GB898">
        <v>5.368055584449586E-2</v>
      </c>
      <c r="GC898">
        <v>5.4225643107476407E-2</v>
      </c>
      <c r="GD898">
        <v>5.4762324732159071E-2</v>
      </c>
      <c r="GE898">
        <v>5.5290424602969006E-2</v>
      </c>
      <c r="GF898">
        <v>5.5809763763418729E-2</v>
      </c>
      <c r="GG898">
        <v>5.6320160356865996E-2</v>
      </c>
      <c r="GH898">
        <v>5.6821429566311754E-2</v>
      </c>
      <c r="GI898">
        <v>5.7313383553218127E-2</v>
      </c>
      <c r="GJ898">
        <v>5.7796185174549645E-2</v>
      </c>
      <c r="GK898">
        <v>5.8269994257462064E-2</v>
      </c>
      <c r="GL898">
        <v>5.8734967652211797E-2</v>
      </c>
      <c r="GM898">
        <v>5.9191259284079811E-2</v>
      </c>
      <c r="GN898">
        <v>5.9639020204327084E-2</v>
      </c>
      <c r="GO898">
        <v>6.0078398640198948E-2</v>
      </c>
      <c r="GP898">
        <v>6.0509540043994246E-2</v>
      </c>
      <c r="GQ898">
        <v>6.0932587141216042E-2</v>
      </c>
      <c r="GR898">
        <v>6.1347679977819793E-2</v>
      </c>
      <c r="GS898">
        <v>6.175495596657405E-2</v>
      </c>
      <c r="GT898">
        <v>6.215454993254977E-2</v>
      </c>
      <c r="GU898">
        <v>6.2546594157753224E-2</v>
      </c>
      <c r="GV898">
        <v>6.2931218424916432E-2</v>
      </c>
      <c r="GW898">
        <v>6.3308550060460711E-2</v>
      </c>
      <c r="GX898">
        <v>6.3678713976647011E-2</v>
      </c>
      <c r="GY898">
        <v>6.4041832712926905E-2</v>
      </c>
      <c r="GZ898">
        <v>6.4398026476508149E-2</v>
      </c>
      <c r="HA898">
        <v>6.4747413182148439E-2</v>
      </c>
      <c r="HB898">
        <v>6.4918760836669032E-2</v>
      </c>
      <c r="HC898">
        <v>-0.61939272518064448</v>
      </c>
      <c r="HD898">
        <v>-0.61941248712721131</v>
      </c>
      <c r="HE898">
        <v>-0.61947177950892818</v>
      </c>
      <c r="HF898">
        <v>-0.61957062195400658</v>
      </c>
      <c r="HG898">
        <v>-0.6197090471833534</v>
      </c>
      <c r="HH898">
        <v>-0.61988710102140299</v>
      </c>
      <c r="HI898">
        <v>-0.62010484241128283</v>
      </c>
      <c r="HJ898">
        <v>-0.62036234343433361</v>
      </c>
      <c r="HK898">
        <v>-0.62065968933396276</v>
      </c>
      <c r="HL898">
        <v>-0.62099697854387015</v>
      </c>
      <c r="HM898">
        <v>-0.62137432272062976</v>
      </c>
      <c r="HN898">
        <v>-0.62179184678065402</v>
      </c>
      <c r="HO898">
        <v>-0.62224968894154598</v>
      </c>
      <c r="HP898">
        <v>-0.6227480007678563</v>
      </c>
      <c r="HQ898">
        <v>-0.62328694722125477</v>
      </c>
      <c r="HR898">
        <v>-0.62386670671514144</v>
      </c>
      <c r="HS898">
        <v>-0.62448747117370795</v>
      </c>
      <c r="HT898">
        <v>-0.62514944609547229</v>
      </c>
      <c r="HU898">
        <v>-0.62585285062130847</v>
      </c>
      <c r="HV898">
        <v>-0.62659791760698902</v>
      </c>
      <c r="HW898">
        <v>-0.62738489370027173</v>
      </c>
      <c r="HX898">
        <v>-0.62821403942254861</v>
      </c>
      <c r="HY898">
        <v>-0.62908562925509059</v>
      </c>
      <c r="HZ898">
        <v>-0.62999995172991141</v>
      </c>
      <c r="IA898">
        <v>-0.63095730952528262</v>
      </c>
      <c r="IB898">
        <v>-0.63195801956593534</v>
      </c>
      <c r="IC898">
        <v>-0.63300241312797112</v>
      </c>
      <c r="ID898">
        <v>-0.63409083594853222</v>
      </c>
      <c r="IE898">
        <v>-0.63522364834025291</v>
      </c>
      <c r="IF898">
        <v>-0.63640122531053633</v>
      </c>
      <c r="IG898">
        <v>-0.63762395668569982</v>
      </c>
      <c r="IH898">
        <v>-0.63889224724002214</v>
      </c>
      <c r="II898">
        <v>-0.64020651682973906</v>
      </c>
      <c r="IJ898">
        <v>-0.64156720053203731</v>
      </c>
      <c r="IK898">
        <v>-0.64297474878907834</v>
      </c>
      <c r="IL898">
        <v>-0.64442962755711475</v>
      </c>
      <c r="IM898">
        <v>-0.64593231846074228</v>
      </c>
      <c r="IN898">
        <v>-0.64748331895233646</v>
      </c>
      <c r="IO898">
        <v>-0.64908314247672938</v>
      </c>
      <c r="IP898">
        <v>-0.65073231864117831</v>
      </c>
      <c r="IQ898">
        <v>-0.65243139339069478</v>
      </c>
      <c r="IR898">
        <v>-0.65418092918876791</v>
      </c>
      <c r="IS898">
        <v>-0.65598150520356602</v>
      </c>
      <c r="IT898">
        <v>-0.65783371749966313</v>
      </c>
      <c r="IU898">
        <v>-0.6597381792353636</v>
      </c>
      <c r="IV898">
        <v>-0.66169552086568062</v>
      </c>
      <c r="IW898">
        <v>-0.66370639035104262</v>
      </c>
      <c r="IX898">
        <v>-0.66577145337179633</v>
      </c>
      <c r="IY898">
        <v>-0.66789139354857319</v>
      </c>
      <c r="IZ898">
        <v>-0.6700669126685953</v>
      </c>
      <c r="JA898">
        <v>-0.67229873091799641</v>
      </c>
      <c r="JB898">
        <v>-0.67458758712023581</v>
      </c>
      <c r="JC898">
        <v>-0.67693423898067195</v>
      </c>
      <c r="JD898">
        <v>-0.67933946333740292</v>
      </c>
      <c r="JE898">
        <v>-0.68180405641842545</v>
      </c>
      <c r="JF898">
        <v>-0.68432883410522072</v>
      </c>
      <c r="JG898">
        <v>-0.68691463220284676</v>
      </c>
      <c r="JH898">
        <v>-0.68956230671662122</v>
      </c>
      <c r="JI898">
        <v>-0.69227273413549573</v>
      </c>
      <c r="JJ898">
        <v>-0.69504681172220995</v>
      </c>
      <c r="JK898">
        <v>-0.69788545781032096</v>
      </c>
      <c r="JL898">
        <v>-0.70078961210821156</v>
      </c>
      <c r="JM898">
        <v>-0.70376023601016979</v>
      </c>
      <c r="JN898">
        <v>-0.70679831291465245</v>
      </c>
      <c r="JO898">
        <v>-0.70990484854982994</v>
      </c>
      <c r="JP898">
        <v>-0.71308087130651909</v>
      </c>
      <c r="JQ898">
        <v>-0.71632743257863118</v>
      </c>
      <c r="JR898">
        <v>-0.71964560711121717</v>
      </c>
      <c r="JS898">
        <v>-0.72303649335626141</v>
      </c>
      <c r="JT898">
        <v>-0.72650121383630628</v>
      </c>
      <c r="JU898">
        <v>-0.73004091551605754</v>
      </c>
      <c r="JV898">
        <v>-0.73365677018207864</v>
      </c>
      <c r="JW898">
        <v>-0.7373499748306952</v>
      </c>
      <c r="JX898">
        <v>-0.74112175206425168</v>
      </c>
      <c r="JY898">
        <v>-0.74497335049584679</v>
      </c>
      <c r="JZ898">
        <v>-0.74890604516266857</v>
      </c>
      <c r="KA898">
        <v>-0.75292113794808935</v>
      </c>
      <c r="KB898">
        <v>-0.75701995801264355</v>
      </c>
      <c r="KC898">
        <v>-0.76120386223402869</v>
      </c>
      <c r="KD898">
        <v>-0.76547423565629236</v>
      </c>
      <c r="KE898">
        <v>0.23016750805166175</v>
      </c>
      <c r="KF898">
        <v>0.2258854466532112</v>
      </c>
      <c r="KG898">
        <v>0.22167816261025292</v>
      </c>
      <c r="KH898">
        <v>0.21754426313905906</v>
      </c>
      <c r="KI898">
        <v>0.21348237974920667</v>
      </c>
      <c r="KJ898">
        <v>0.20949116779055307</v>
      </c>
      <c r="KK898">
        <v>0.2055693060080987</v>
      </c>
      <c r="KL898">
        <v>0.20171549610460129</v>
      </c>
      <c r="KM898">
        <v>0.19792846231078254</v>
      </c>
      <c r="KN898">
        <v>0.19420695096299848</v>
      </c>
      <c r="KO898">
        <v>0.19054973008822393</v>
      </c>
      <c r="KP898">
        <v>0.18695558899621867</v>
      </c>
      <c r="KQ898">
        <v>0.18342333787874224</v>
      </c>
      <c r="KR898">
        <v>0.17995180741567424</v>
      </c>
      <c r="KS898">
        <v>0.17653984838792419</v>
      </c>
      <c r="KT898">
        <v>0.17318633129699265</v>
      </c>
      <c r="KU898">
        <v>0.16989014599106012</v>
      </c>
      <c r="KV898">
        <v>0.16665020129747968</v>
      </c>
      <c r="KW898">
        <v>0.16346542466155903</v>
      </c>
      <c r="KX898">
        <v>0.16033476179149497</v>
      </c>
      <c r="KY898">
        <v>1.9761946566988883E-5</v>
      </c>
      <c r="KZ898">
        <v>5.9292381716512681E-5</v>
      </c>
      <c r="LA898">
        <v>9.8842445078350816E-5</v>
      </c>
      <c r="LB898">
        <v>1.3842522934701568E-4</v>
      </c>
      <c r="LC898">
        <v>1.7805383804898203E-4</v>
      </c>
      <c r="LD898">
        <v>2.1774138988049323E-4</v>
      </c>
      <c r="LE898">
        <v>2.5750102305039052E-4</v>
      </c>
      <c r="LF898">
        <v>2.9734589962939411E-4</v>
      </c>
      <c r="LG898">
        <v>3.3728920990729435E-4</v>
      </c>
      <c r="LH898">
        <v>3.7734417675947375E-4</v>
      </c>
      <c r="LI898">
        <v>4.1752406002422616E-4</v>
      </c>
      <c r="LJ898">
        <v>4.5784216089230851E-4</v>
      </c>
      <c r="LK898">
        <v>4.983118263101738E-4</v>
      </c>
      <c r="LL898">
        <v>5.3894645339836063E-4</v>
      </c>
      <c r="LM898">
        <v>5.7975949388650169E-4</v>
      </c>
      <c r="LN898">
        <v>6.2076445856638289E-4</v>
      </c>
      <c r="LO898">
        <v>6.6197492176457316E-4</v>
      </c>
      <c r="LP898">
        <v>7.034045258360954E-4</v>
      </c>
      <c r="LQ898">
        <v>7.4506698568058832E-4</v>
      </c>
      <c r="LR898">
        <v>7.8697609328251322E-4</v>
      </c>
      <c r="LS898">
        <v>8.2914572227686624E-4</v>
      </c>
      <c r="LT898">
        <v>8.715898325419182E-4</v>
      </c>
      <c r="LU898">
        <v>9.1432247482050634E-4</v>
      </c>
      <c r="LV898">
        <v>9.5735779537141363E-4</v>
      </c>
      <c r="LW898">
        <v>1.000710040652346E-3</v>
      </c>
      <c r="LX898">
        <v>1.0443935620361162E-3</v>
      </c>
      <c r="LY898">
        <v>1.0884228205615212E-3</v>
      </c>
      <c r="LZ898">
        <v>1.1328123917205412E-3</v>
      </c>
      <c r="MA898">
        <v>1.177576970283432E-3</v>
      </c>
      <c r="MB898">
        <v>1.2227313751632977E-3</v>
      </c>
      <c r="MC898">
        <v>1.2682905543217481E-3</v>
      </c>
      <c r="MD898">
        <v>1.3142695897173015E-3</v>
      </c>
      <c r="ME898">
        <v>1.3606837022981293E-3</v>
      </c>
      <c r="MF898">
        <v>1.4075482570407953E-3</v>
      </c>
      <c r="MG898">
        <v>1.4548787680367257E-3</v>
      </c>
      <c r="MH898">
        <v>1.5026909036279905E-3</v>
      </c>
      <c r="MI898">
        <v>1.5510004915941693E-3</v>
      </c>
      <c r="MJ898">
        <v>1.5998235243919938E-3</v>
      </c>
      <c r="MK898">
        <v>1.6491761644495256E-3</v>
      </c>
      <c r="ML898">
        <v>1.699074749516557E-3</v>
      </c>
      <c r="MM898">
        <v>1.7495357980730813E-3</v>
      </c>
      <c r="MN898">
        <v>1.8005760147976294E-3</v>
      </c>
      <c r="MO898">
        <v>1.8522122960971403E-3</v>
      </c>
      <c r="MP898">
        <v>1.9044617357003961E-3</v>
      </c>
      <c r="MQ898">
        <v>1.9573416303167745E-3</v>
      </c>
      <c r="MR898">
        <v>2.0108694853621205E-3</v>
      </c>
      <c r="MS898">
        <v>2.06506302075378E-3</v>
      </c>
      <c r="MT898">
        <v>2.1199401767766301E-3</v>
      </c>
      <c r="MU898">
        <v>2.1755191200220174E-3</v>
      </c>
      <c r="MV898">
        <v>2.2318182494017094E-3</v>
      </c>
      <c r="MW898">
        <v>2.2888562022386184E-3</v>
      </c>
      <c r="MX898">
        <v>2.3466518604365358E-3</v>
      </c>
      <c r="MY898">
        <v>2.4052243567308689E-3</v>
      </c>
      <c r="MZ898">
        <v>2.4645930810223032E-3</v>
      </c>
      <c r="NA898">
        <v>2.5247776867956717E-3</v>
      </c>
      <c r="NB898">
        <v>2.5857980976260802E-3</v>
      </c>
      <c r="NC898">
        <v>2.6476745137744193E-3</v>
      </c>
      <c r="ND898">
        <v>2.710427418874476E-3</v>
      </c>
      <c r="NE898">
        <v>2.7740775867138552E-3</v>
      </c>
      <c r="NF898">
        <v>2.8386460881109671E-3</v>
      </c>
      <c r="NG898">
        <v>2.9041542978903321E-3</v>
      </c>
      <c r="NH898">
        <v>2.9706239019584922E-3</v>
      </c>
      <c r="NI898">
        <v>3.0380769044830174E-3</v>
      </c>
      <c r="NJ898">
        <v>3.1065356351766909E-3</v>
      </c>
      <c r="NK898">
        <v>3.1760227566896239E-3</v>
      </c>
      <c r="NL898">
        <v>3.2465612721114829E-3</v>
      </c>
      <c r="NM898">
        <v>3.3181745325865158E-3</v>
      </c>
      <c r="NN898">
        <v>3.3908862450436716E-3</v>
      </c>
      <c r="NO898">
        <v>3.4647204800446075E-3</v>
      </c>
      <c r="NP898">
        <v>3.53970167975202E-3</v>
      </c>
      <c r="NQ898">
        <v>3.6158546660210048E-3</v>
      </c>
      <c r="NR898">
        <v>3.6932046486161264E-3</v>
      </c>
      <c r="NS898">
        <v>3.7717772335568492E-3</v>
      </c>
      <c r="NT898">
        <v>3.851598431594216E-3</v>
      </c>
      <c r="NU898">
        <v>3.9326946668214492E-3</v>
      </c>
      <c r="NV898">
        <v>4.0150927854214289E-3</v>
      </c>
      <c r="NW898">
        <v>4.0988200645538896E-3</v>
      </c>
      <c r="NX898">
        <v>4.1839042213852188E-3</v>
      </c>
      <c r="NY898">
        <v>4.2703734222640805E-3</v>
      </c>
      <c r="NZ898">
        <v>4.3582562920455436E-3</v>
      </c>
      <c r="OA898">
        <v>4.2820613984506121E-3</v>
      </c>
      <c r="OB898">
        <v>4.2072840429581895E-3</v>
      </c>
      <c r="OC898">
        <v>4.1338994711939744E-3</v>
      </c>
      <c r="OD898">
        <v>4.0618833898522725E-3</v>
      </c>
      <c r="OE898">
        <v>3.9912119586538522E-3</v>
      </c>
      <c r="OF898">
        <v>3.9218617824539441E-3</v>
      </c>
      <c r="OG898">
        <v>3.8538099034973565E-3</v>
      </c>
      <c r="OH898">
        <v>3.7870337938186189E-3</v>
      </c>
      <c r="OI898">
        <v>3.72151134778426E-3</v>
      </c>
      <c r="OJ898">
        <v>3.657220874774931E-3</v>
      </c>
      <c r="OK898">
        <v>3.5941410920049171E-3</v>
      </c>
      <c r="OL898">
        <v>3.5322511174766813E-3</v>
      </c>
      <c r="OM898">
        <v>3.4715304630680739E-3</v>
      </c>
      <c r="ON898">
        <v>3.4119590277498658E-3</v>
      </c>
      <c r="OO898">
        <v>3.3535170909315603E-3</v>
      </c>
      <c r="OP898">
        <v>3.2961853059330034E-3</v>
      </c>
      <c r="OQ898">
        <v>3.2399446935798895E-3</v>
      </c>
      <c r="OR898">
        <v>3.1847766359208358E-3</v>
      </c>
      <c r="OS898">
        <v>3.1306628700641026E-3</v>
      </c>
      <c r="OT898">
        <v>0.16033476179149481</v>
      </c>
      <c r="OU898">
        <v>0.38060727481935058</v>
      </c>
      <c r="OV898">
        <v>0.38058751287278336</v>
      </c>
      <c r="OW898">
        <v>0.38052822049106683</v>
      </c>
      <c r="OX898">
        <v>0.38042937804598903</v>
      </c>
      <c r="OY898">
        <v>0.38029095281664221</v>
      </c>
      <c r="OZ898">
        <v>0.38011289897859329</v>
      </c>
      <c r="PA898">
        <v>0.37989515758871284</v>
      </c>
      <c r="PB898">
        <v>0.37963765656566323</v>
      </c>
      <c r="PC898">
        <v>0.37934031066603269</v>
      </c>
      <c r="PD898">
        <v>0.37900302145612547</v>
      </c>
      <c r="PE898">
        <v>0.37862567727936663</v>
      </c>
      <c r="PF898">
        <v>0.37820815321934198</v>
      </c>
      <c r="PG898">
        <v>0.37775031105845019</v>
      </c>
      <c r="PH898">
        <v>0.37725199923213976</v>
      </c>
      <c r="PI898">
        <v>0.3767130527787409</v>
      </c>
      <c r="PJ898">
        <v>0.37613329328485406</v>
      </c>
      <c r="PK898">
        <v>0.37551252882628749</v>
      </c>
      <c r="PL898">
        <v>0.37485055390452376</v>
      </c>
      <c r="PM898">
        <v>0.37414714937868715</v>
      </c>
      <c r="PN898">
        <v>0.37340208239300676</v>
      </c>
      <c r="PO898">
        <v>0.37261510629972455</v>
      </c>
      <c r="PP898">
        <v>0.37178596057744756</v>
      </c>
      <c r="PQ898">
        <v>0.37091437074490535</v>
      </c>
      <c r="PR898">
        <v>0.37000004827008554</v>
      </c>
      <c r="PS898">
        <v>0.36904269047471455</v>
      </c>
      <c r="PT898">
        <v>0.36804198043406205</v>
      </c>
      <c r="PU898">
        <v>0.36699758687202599</v>
      </c>
      <c r="PV898">
        <v>0.3659091640514644</v>
      </c>
      <c r="PW898">
        <v>0.36477635165974331</v>
      </c>
      <c r="PX898">
        <v>0.36359877468946011</v>
      </c>
      <c r="PY898">
        <v>0.36237604331429613</v>
      </c>
      <c r="PZ898">
        <v>0.3611077527599742</v>
      </c>
      <c r="QA898">
        <v>0.35979348317025667</v>
      </c>
      <c r="QB898">
        <v>0.35843279946795881</v>
      </c>
      <c r="QC898">
        <v>0.3570252512109181</v>
      </c>
      <c r="QD898">
        <v>0.35557037244288137</v>
      </c>
      <c r="QE898">
        <v>0.35406768153925355</v>
      </c>
      <c r="QF898">
        <v>0.35251668104765865</v>
      </c>
      <c r="QG898">
        <v>0.35091685752326712</v>
      </c>
      <c r="QH898">
        <v>0.34926768135881775</v>
      </c>
      <c r="QI898">
        <v>0.34756860660930061</v>
      </c>
      <c r="QJ898">
        <v>0.34581907081122698</v>
      </c>
      <c r="QK898">
        <v>0.34401849479642987</v>
      </c>
      <c r="QL898">
        <v>0.34216628250033243</v>
      </c>
      <c r="QM898">
        <v>0.34026182076463202</v>
      </c>
      <c r="QN898">
        <v>0.33830447913431588</v>
      </c>
      <c r="QO898">
        <v>0.33629360964895383</v>
      </c>
      <c r="QP898">
        <v>0.33422854662819956</v>
      </c>
      <c r="QQ898">
        <v>0.33210860645142365</v>
      </c>
      <c r="QR898">
        <v>0.32993308733140186</v>
      </c>
      <c r="QS898">
        <v>0.32770126908200031</v>
      </c>
      <c r="QT898">
        <v>0.32541241287976247</v>
      </c>
      <c r="QU898">
        <v>0.32306576101932605</v>
      </c>
      <c r="QV898">
        <v>0.32066053666259503</v>
      </c>
      <c r="QW898">
        <v>0.31819594358157327</v>
      </c>
      <c r="QX898">
        <v>0.31567116589477701</v>
      </c>
      <c r="QY898">
        <v>0.31308536779715146</v>
      </c>
      <c r="QZ898">
        <v>0.3104376932833765</v>
      </c>
      <c r="RA898">
        <v>0.307727265864502</v>
      </c>
      <c r="RB898">
        <v>0.30495318827778833</v>
      </c>
      <c r="RC898">
        <v>0.30211454218967759</v>
      </c>
      <c r="RD898">
        <v>0.29921038789178744</v>
      </c>
      <c r="RE898">
        <v>0.29623976398982893</v>
      </c>
      <c r="RF898">
        <v>0.29320168708534639</v>
      </c>
      <c r="RG898">
        <v>0.29009515145016979</v>
      </c>
      <c r="RH898">
        <v>0.2869191286934798</v>
      </c>
      <c r="RI898">
        <v>0.28367256742136848</v>
      </c>
      <c r="RJ898">
        <v>0.28035439288878272</v>
      </c>
      <c r="RK898">
        <v>0.27696350664373842</v>
      </c>
      <c r="RL898">
        <v>0.27349878616369377</v>
      </c>
      <c r="RM898">
        <v>0.26995908448394157</v>
      </c>
      <c r="RN898">
        <v>0.26634322981792097</v>
      </c>
      <c r="RO898">
        <v>0.26265002516930441</v>
      </c>
      <c r="RP898">
        <v>0.25887824793574782</v>
      </c>
      <c r="RQ898">
        <v>0.25502664950415377</v>
      </c>
      <c r="RR898">
        <v>0.25109395483733205</v>
      </c>
      <c r="RS898">
        <v>0.24707886205191082</v>
      </c>
      <c r="RT898">
        <v>0.24298004198735659</v>
      </c>
      <c r="RU898">
        <v>0.23879613776597106</v>
      </c>
      <c r="RV898">
        <v>0.23452576434370723</v>
      </c>
      <c r="RW898">
        <v>0.23016750805166103</v>
      </c>
      <c r="RX898">
        <v>0.22588544665321061</v>
      </c>
      <c r="RY898">
        <v>0.22167816261025228</v>
      </c>
      <c r="RZ898">
        <v>0.21754426313905817</v>
      </c>
      <c r="SA898">
        <v>0.21348237974920639</v>
      </c>
      <c r="SB898">
        <v>0.2094911677905528</v>
      </c>
      <c r="SC898">
        <v>0.20556930600809856</v>
      </c>
      <c r="SD898">
        <v>0.20171549610460129</v>
      </c>
      <c r="SE898">
        <v>0.19792846231078254</v>
      </c>
      <c r="SF898">
        <v>0.19420695096299828</v>
      </c>
      <c r="SG898">
        <v>0.19054973008822348</v>
      </c>
      <c r="SH898">
        <v>0.18695558899621822</v>
      </c>
      <c r="SI898">
        <v>0.18342333787874165</v>
      </c>
      <c r="SJ898">
        <v>0.17995180741567332</v>
      </c>
      <c r="SK898">
        <v>0.17653984838792361</v>
      </c>
      <c r="SL898">
        <v>0.1731863312969921</v>
      </c>
      <c r="SM898">
        <v>0.1698901459910595</v>
      </c>
      <c r="SN898">
        <v>0.16665020129747965</v>
      </c>
      <c r="SO898">
        <v>0.16346542466155908</v>
      </c>
      <c r="SP898">
        <v>0.16033476179149483</v>
      </c>
      <c r="SS898" t="s">
        <v>1048</v>
      </c>
      <c r="ST898">
        <v>-0.19669703167157637</v>
      </c>
    </row>
    <row r="899" spans="10:514" x14ac:dyDescent="0.2">
      <c r="J899" s="99">
        <v>381</v>
      </c>
      <c r="K899">
        <v>6.5970617056292438E-4</v>
      </c>
      <c r="L899">
        <v>1.9791600119006296E-3</v>
      </c>
      <c r="M899">
        <v>3.2987383676121853E-3</v>
      </c>
      <c r="N899">
        <v>4.6185242930789445E-3</v>
      </c>
      <c r="O899">
        <v>5.9386009123963863E-3</v>
      </c>
      <c r="P899">
        <v>7.2590514458915579E-3</v>
      </c>
      <c r="Q899">
        <v>8.5799592376724996E-3</v>
      </c>
      <c r="R899">
        <v>9.9014077832184477E-3</v>
      </c>
      <c r="S899">
        <v>1.1223480757020395E-2</v>
      </c>
      <c r="T899">
        <v>1.2546262040280681E-2</v>
      </c>
      <c r="U899">
        <v>1.3869835748681159E-2</v>
      </c>
      <c r="V899">
        <v>1.5194286260228954E-2</v>
      </c>
      <c r="W899">
        <v>1.6519698243188996E-2</v>
      </c>
      <c r="X899">
        <v>1.7846156684112761E-2</v>
      </c>
      <c r="Y899">
        <v>1.9173746915972237E-2</v>
      </c>
      <c r="Z899">
        <v>2.0502554646408589E-2</v>
      </c>
      <c r="AA899">
        <v>2.1832665986105199E-2</v>
      </c>
      <c r="AB899">
        <v>2.3164167477293478E-2</v>
      </c>
      <c r="AC899">
        <v>2.4497146122402037E-2</v>
      </c>
      <c r="AD899">
        <v>2.5831689412858138E-2</v>
      </c>
      <c r="AE899">
        <v>2.7167885358050845E-2</v>
      </c>
      <c r="AF899">
        <v>2.8505822514465807E-2</v>
      </c>
      <c r="AG899">
        <v>2.9845590015001009E-2</v>
      </c>
      <c r="AH899">
        <v>3.1187277598473569E-2</v>
      </c>
      <c r="AI899">
        <v>3.2530975639326776E-2</v>
      </c>
      <c r="AJ899">
        <v>3.3876775177547905E-2</v>
      </c>
      <c r="AK899">
        <v>3.5224767948806163E-2</v>
      </c>
      <c r="AL899">
        <v>3.6575046414820775E-2</v>
      </c>
      <c r="AM899">
        <v>3.7927703793969959E-2</v>
      </c>
      <c r="AN899">
        <v>3.9282834092149686E-2</v>
      </c>
      <c r="AO899">
        <v>4.0640532133893653E-2</v>
      </c>
      <c r="AP899">
        <v>4.2000893593764216E-2</v>
      </c>
      <c r="AQ899">
        <v>4.3364015028024228E-2</v>
      </c>
      <c r="AR899">
        <v>4.4729993906601595E-2</v>
      </c>
      <c r="AS899">
        <v>4.6098928645355475E-2</v>
      </c>
      <c r="AT899">
        <v>4.7470918638656157E-2</v>
      </c>
      <c r="AU899">
        <v>4.8846064292288424E-2</v>
      </c>
      <c r="AV899">
        <v>5.0224467056690453E-2</v>
      </c>
      <c r="AW899">
        <v>5.160622946053757E-2</v>
      </c>
      <c r="AX899">
        <v>5.2991455144683654E-2</v>
      </c>
      <c r="AY899">
        <v>5.4380248896470744E-2</v>
      </c>
      <c r="AZ899">
        <v>5.5772716684417467E-2</v>
      </c>
      <c r="BA899">
        <v>5.7168965693299531E-2</v>
      </c>
      <c r="BB899">
        <v>5.8569104359631807E-2</v>
      </c>
      <c r="BC899">
        <v>5.9973242407565436E-2</v>
      </c>
      <c r="BD899">
        <v>6.1381490885211006E-2</v>
      </c>
      <c r="BE899">
        <v>6.2793962201400377E-2</v>
      </c>
      <c r="BF899">
        <v>6.4210770162898029E-2</v>
      </c>
      <c r="BG899">
        <v>6.5632030012076042E-2</v>
      </c>
      <c r="BH899">
        <v>6.7057858465064249E-2</v>
      </c>
      <c r="BI899">
        <v>6.8488373750387854E-2</v>
      </c>
      <c r="BJ899">
        <v>6.9923695648105785E-2</v>
      </c>
      <c r="BK899">
        <v>7.136394552946318E-2</v>
      </c>
      <c r="BL899">
        <v>7.2809246397069968E-2</v>
      </c>
      <c r="BM899">
        <v>7.4259722925619845E-2</v>
      </c>
      <c r="BN899">
        <v>7.5715501503162697E-2</v>
      </c>
      <c r="BO899">
        <v>7.7176710272944524E-2</v>
      </c>
      <c r="BP899">
        <v>7.8643479175827702E-2</v>
      </c>
      <c r="BQ899">
        <v>8.0115939993306837E-2</v>
      </c>
      <c r="BR899">
        <v>8.1594226391133964E-2</v>
      </c>
      <c r="BS899">
        <v>8.3078473963567448E-2</v>
      </c>
      <c r="BT899">
        <v>8.4568820278259127E-2</v>
      </c>
      <c r="BU899">
        <v>8.6065404921794819E-2</v>
      </c>
      <c r="BV899">
        <v>8.7568369545903191E-2</v>
      </c>
      <c r="BW899">
        <v>8.9077857914348565E-2</v>
      </c>
      <c r="BX899">
        <v>9.0594015950522438E-2</v>
      </c>
      <c r="BY899">
        <v>9.211699178575003E-2</v>
      </c>
      <c r="BZ899">
        <v>9.3646935808327794E-2</v>
      </c>
      <c r="CA899">
        <v>9.51840007133085E-2</v>
      </c>
      <c r="CB899">
        <v>9.6728341553049171E-2</v>
      </c>
      <c r="CC899">
        <v>9.8280115788539957E-2</v>
      </c>
      <c r="CD899">
        <v>9.9839483341530075E-2</v>
      </c>
      <c r="CE899">
        <v>0.1014066066474686</v>
      </c>
      <c r="CF899">
        <v>0.1029816507092772</v>
      </c>
      <c r="CG899">
        <v>0.10456478315197283</v>
      </c>
      <c r="CH899">
        <v>0.10615617427815868</v>
      </c>
      <c r="CI899">
        <v>0.107755997124401</v>
      </c>
      <c r="CJ899">
        <v>0.10936442751851179</v>
      </c>
      <c r="CK899">
        <v>0.11098164413775442</v>
      </c>
      <c r="CL899">
        <v>0.11260782856799369</v>
      </c>
      <c r="CM899">
        <v>0.11424316536380784</v>
      </c>
      <c r="CN899">
        <v>0.11375046837221002</v>
      </c>
      <c r="CO899">
        <v>0.11326694822764458</v>
      </c>
      <c r="CP899">
        <v>0.112792444865095</v>
      </c>
      <c r="CQ899">
        <v>0.11232680120446968</v>
      </c>
      <c r="CR899">
        <v>0.1118698630986024</v>
      </c>
      <c r="CS899">
        <v>0.11142147928222261</v>
      </c>
      <c r="CT899">
        <v>0.11098150132188077</v>
      </c>
      <c r="CU899">
        <v>0.11054978356681075</v>
      </c>
      <c r="CV899">
        <v>0.11012618310071375</v>
      </c>
      <c r="CW899">
        <v>0.10971055969444628</v>
      </c>
      <c r="CX899">
        <v>0.10930277575959978</v>
      </c>
      <c r="CY899">
        <v>0.10890269630295185</v>
      </c>
      <c r="CZ899">
        <v>0.10851018888177918</v>
      </c>
      <c r="DA899">
        <v>0.10812512356001285</v>
      </c>
      <c r="DB899">
        <v>0.10774737286522422</v>
      </c>
      <c r="DC899">
        <v>0.10737681174642665</v>
      </c>
      <c r="DD899">
        <v>0.10701331753267815</v>
      </c>
      <c r="DE899">
        <v>0.1066567698924725</v>
      </c>
      <c r="DF899">
        <v>0.10648191034318848</v>
      </c>
      <c r="DG899">
        <v>4.0898069812393966E-4</v>
      </c>
      <c r="DH899">
        <v>1.2269005941599614E-3</v>
      </c>
      <c r="DI899">
        <v>2.0446959758221345E-3</v>
      </c>
      <c r="DJ899">
        <v>2.8622837877290992E-3</v>
      </c>
      <c r="DK899">
        <v>3.6795809057853885E-3</v>
      </c>
      <c r="DL899">
        <v>4.4965041096639352E-3</v>
      </c>
      <c r="DM899">
        <v>5.3129700552567334E-3</v>
      </c>
      <c r="DN899">
        <v>6.1288952470845079E-3</v>
      </c>
      <c r="DO899">
        <v>6.9441960106562837E-3</v>
      </c>
      <c r="DP899">
        <v>7.758788464769727E-3</v>
      </c>
      <c r="DQ899">
        <v>8.5725884937429726E-3</v>
      </c>
      <c r="DR899">
        <v>9.385511719568914E-3</v>
      </c>
      <c r="DS899">
        <v>1.0197473473982591E-2</v>
      </c>
      <c r="DT899">
        <v>1.1008388770432561E-2</v>
      </c>
      <c r="DU899">
        <v>1.1818172275946838E-2</v>
      </c>
      <c r="DV899">
        <v>1.2626738282884169E-2</v>
      </c>
      <c r="DW899">
        <v>1.3434000680561291E-2</v>
      </c>
      <c r="DX899">
        <v>1.423987292674676E-2</v>
      </c>
      <c r="DY899">
        <v>1.5044268019011917E-2</v>
      </c>
      <c r="DZ899">
        <v>1.5847098465929563E-2</v>
      </c>
      <c r="EA899">
        <v>1.6648276258110578E-2</v>
      </c>
      <c r="EB899">
        <v>1.7447712839069356E-2</v>
      </c>
      <c r="EC899">
        <v>1.8245319075907849E-2</v>
      </c>
      <c r="ED899">
        <v>1.9041005229809053E-2</v>
      </c>
      <c r="EE899">
        <v>1.9834680926329559E-2</v>
      </c>
      <c r="EF899">
        <v>2.0626255125482149E-2</v>
      </c>
      <c r="EG899">
        <v>2.1415636091597644E-2</v>
      </c>
      <c r="EH899">
        <v>2.220273136295672E-2</v>
      </c>
      <c r="EI899">
        <v>2.2987447721181269E-2</v>
      </c>
      <c r="EJ899">
        <v>2.3769691160375306E-2</v>
      </c>
      <c r="EK899">
        <v>2.4549366856005034E-2</v>
      </c>
      <c r="EL899">
        <v>2.532637913350828E-2</v>
      </c>
      <c r="EM899">
        <v>2.6100631436621967E-2</v>
      </c>
      <c r="EN899">
        <v>2.6872026295418319E-2</v>
      </c>
      <c r="EO899">
        <v>2.7640465294038151E-2</v>
      </c>
      <c r="EP899">
        <v>2.8405849038111233E-2</v>
      </c>
      <c r="EQ899">
        <v>2.9168077121852664E-2</v>
      </c>
      <c r="ER899">
        <v>2.9927048094824365E-2</v>
      </c>
      <c r="ES899">
        <v>3.0682659428351054E-2</v>
      </c>
      <c r="ET899">
        <v>3.1434807481578668E-2</v>
      </c>
      <c r="EU899">
        <v>3.2183387467165356E-2</v>
      </c>
      <c r="EV899">
        <v>3.29282934165923E-2</v>
      </c>
      <c r="EW899">
        <v>3.3669418145083979E-2</v>
      </c>
      <c r="EX899">
        <v>3.4406653216125488E-2</v>
      </c>
      <c r="EY899">
        <v>3.5139888905565582E-2</v>
      </c>
      <c r="EZ899">
        <v>3.5869014165293651E-2</v>
      </c>
      <c r="FA899">
        <v>3.6593916586478016E-2</v>
      </c>
      <c r="FB899">
        <v>3.7314482362354122E-2</v>
      </c>
      <c r="FC899">
        <v>3.803059625054981E-2</v>
      </c>
      <c r="FD899">
        <v>3.8742141534935305E-2</v>
      </c>
      <c r="FE899">
        <v>3.9448999986985527E-2</v>
      </c>
      <c r="FF899">
        <v>4.0151051826641304E-2</v>
      </c>
      <c r="FG899">
        <v>4.0848175682657702E-2</v>
      </c>
      <c r="FH899">
        <v>4.1540248552424726E-2</v>
      </c>
      <c r="FI899">
        <v>4.2227145761248572E-2</v>
      </c>
      <c r="FJ899">
        <v>4.2908740921079387E-2</v>
      </c>
      <c r="FK899">
        <v>4.3584905888671262E-2</v>
      </c>
      <c r="FL899">
        <v>4.4255510723161848E-2</v>
      </c>
      <c r="FM899">
        <v>4.4920423643056512E-2</v>
      </c>
      <c r="FN899">
        <v>4.55795109826031E-2</v>
      </c>
      <c r="FO899">
        <v>4.6232637147543318E-2</v>
      </c>
      <c r="FP899">
        <v>4.6879664570225382E-2</v>
      </c>
      <c r="FQ899">
        <v>4.7520453664063517E-2</v>
      </c>
      <c r="FR899">
        <v>4.8154862777328826E-2</v>
      </c>
      <c r="FS899">
        <v>4.8782748146257139E-2</v>
      </c>
      <c r="FT899">
        <v>4.9403963847457023E-2</v>
      </c>
      <c r="FU899">
        <v>5.0018361749603224E-2</v>
      </c>
      <c r="FV899">
        <v>5.0625791464399147E-2</v>
      </c>
      <c r="FW899">
        <v>5.1226100296792185E-2</v>
      </c>
      <c r="FX899">
        <v>5.1819133194425271E-2</v>
      </c>
      <c r="FY899">
        <v>5.2404732696308215E-2</v>
      </c>
      <c r="FZ899">
        <v>5.2982738880691896E-2</v>
      </c>
      <c r="GA899">
        <v>5.3552989312127042E-2</v>
      </c>
      <c r="GB899">
        <v>5.4115318987692229E-2</v>
      </c>
      <c r="GC899">
        <v>5.4669560282370286E-2</v>
      </c>
      <c r="GD899">
        <v>5.5215542893558171E-2</v>
      </c>
      <c r="GE899">
        <v>5.5753093784689539E-2</v>
      </c>
      <c r="GF899">
        <v>5.6282037127952503E-2</v>
      </c>
      <c r="GG899">
        <v>5.6802194246083605E-2</v>
      </c>
      <c r="GH899">
        <v>5.731338355321812E-2</v>
      </c>
      <c r="GI899">
        <v>5.7815420494777753E-2</v>
      </c>
      <c r="GJ899">
        <v>5.8308117486375557E-2</v>
      </c>
      <c r="GK899">
        <v>5.8791637630941002E-2</v>
      </c>
      <c r="GL899">
        <v>5.926614099349059E-2</v>
      </c>
      <c r="GM899">
        <v>5.973178465411582E-2</v>
      </c>
      <c r="GN899">
        <v>6.0188722759983125E-2</v>
      </c>
      <c r="GO899">
        <v>6.0637106576362988E-2</v>
      </c>
      <c r="GP899">
        <v>6.107708453670483E-2</v>
      </c>
      <c r="GQ899">
        <v>6.15088022917748E-2</v>
      </c>
      <c r="GR899">
        <v>6.1932402757871853E-2</v>
      </c>
      <c r="GS899">
        <v>6.2348026164139231E-2</v>
      </c>
      <c r="GT899">
        <v>6.2755810098985856E-2</v>
      </c>
      <c r="GU899">
        <v>6.3155889555633712E-2</v>
      </c>
      <c r="GV899">
        <v>6.3548396976806351E-2</v>
      </c>
      <c r="GW899">
        <v>6.3933462298572746E-2</v>
      </c>
      <c r="GX899">
        <v>6.431121299336133E-2</v>
      </c>
      <c r="GY899">
        <v>6.4681774112158918E-2</v>
      </c>
      <c r="GZ899">
        <v>6.504526832590736E-2</v>
      </c>
      <c r="HA899">
        <v>6.5401815966112997E-2</v>
      </c>
      <c r="HB899">
        <v>6.5576675515397087E-2</v>
      </c>
      <c r="HC899">
        <v>-0.61730539589536293</v>
      </c>
      <c r="HD899">
        <v>-0.61732481234609082</v>
      </c>
      <c r="HE899">
        <v>-0.61738306812591592</v>
      </c>
      <c r="HF899">
        <v>-0.61748018251989312</v>
      </c>
      <c r="HG899">
        <v>-0.61761618767687287</v>
      </c>
      <c r="HH899">
        <v>-0.61779112862014585</v>
      </c>
      <c r="HI899">
        <v>-0.61800506326234517</v>
      </c>
      <c r="HJ899">
        <v>-0.61825806242462022</v>
      </c>
      <c r="HK899">
        <v>-0.61855020986007814</v>
      </c>
      <c r="HL899">
        <v>-0.6188816022815139</v>
      </c>
      <c r="HM899">
        <v>-0.619252349393422</v>
      </c>
      <c r="HN899">
        <v>-0.61966257392831603</v>
      </c>
      <c r="HO899">
        <v>-0.62011241168735698</v>
      </c>
      <c r="HP899">
        <v>-0.62060201158530937</v>
      </c>
      <c r="HQ899">
        <v>-0.62113153569983681</v>
      </c>
      <c r="HR899">
        <v>-0.62170115932515879</v>
      </c>
      <c r="HS899">
        <v>-0.62231107103007866</v>
      </c>
      <c r="HT899">
        <v>-0.62296147272040658</v>
      </c>
      <c r="HU899">
        <v>-0.62365257970580235</v>
      </c>
      <c r="HV899">
        <v>-0.62438462077104784</v>
      </c>
      <c r="HW899">
        <v>-0.62515783825178639</v>
      </c>
      <c r="HX899">
        <v>-0.62597248811474526</v>
      </c>
      <c r="HY899">
        <v>-0.62682884004246953</v>
      </c>
      <c r="HZ899">
        <v>-0.62772717752260154</v>
      </c>
      <c r="IA899">
        <v>-0.62866779794172345</v>
      </c>
      <c r="IB899">
        <v>-0.62965101268380774</v>
      </c>
      <c r="IC899">
        <v>-0.63067714723329449</v>
      </c>
      <c r="ID899">
        <v>-0.63174654128284191</v>
      </c>
      <c r="IE899">
        <v>-0.63285954884578077</v>
      </c>
      <c r="IF899">
        <v>-0.63401653837330363</v>
      </c>
      <c r="IG899">
        <v>-0.63521789287643748</v>
      </c>
      <c r="IH899">
        <v>-0.63646401005284026</v>
      </c>
      <c r="II899">
        <v>-0.63775530241844869</v>
      </c>
      <c r="IJ899">
        <v>-0.63909219744404622</v>
      </c>
      <c r="IK899">
        <v>-0.64047513769676367</v>
      </c>
      <c r="IL899">
        <v>-0.64190458098659664</v>
      </c>
      <c r="IM899">
        <v>-0.64338100051795155</v>
      </c>
      <c r="IN899">
        <v>-0.64490488504630206</v>
      </c>
      <c r="IO899">
        <v>-0.64647673903998215</v>
      </c>
      <c r="IP899">
        <v>-0.64809708284718848</v>
      </c>
      <c r="IQ899">
        <v>-0.64976645286823687</v>
      </c>
      <c r="IR899">
        <v>-0.65148540173313252</v>
      </c>
      <c r="IS899">
        <v>-0.65325449848451322</v>
      </c>
      <c r="IT899">
        <v>-0.65507432876602467</v>
      </c>
      <c r="IU899">
        <v>-0.6569454950161957</v>
      </c>
      <c r="IV899">
        <v>-0.65886861666786556</v>
      </c>
      <c r="IW899">
        <v>-0.66084433035324597</v>
      </c>
      <c r="IX899">
        <v>-0.66287329011467122</v>
      </c>
      <c r="IY899">
        <v>-0.66495616762111076</v>
      </c>
      <c r="IZ899">
        <v>-0.66709365239052199</v>
      </c>
      <c r="JA899">
        <v>-0.66928645201810688</v>
      </c>
      <c r="JB899">
        <v>-0.67153529241055954</v>
      </c>
      <c r="JC899">
        <v>-0.67384091802636337</v>
      </c>
      <c r="JD899">
        <v>-0.67620409212224353</v>
      </c>
      <c r="JE899">
        <v>-0.67862559700583602</v>
      </c>
      <c r="JF899">
        <v>-0.68110623429465889</v>
      </c>
      <c r="JG899">
        <v>-0.68364682518148767</v>
      </c>
      <c r="JH899">
        <v>-0.68624821070619535</v>
      </c>
      <c r="JI899">
        <v>-0.68891125203417958</v>
      </c>
      <c r="JJ899">
        <v>-0.69163683074143834</v>
      </c>
      <c r="JK899">
        <v>-0.69442584910640837</v>
      </c>
      <c r="JL899">
        <v>-0.69727923040865991</v>
      </c>
      <c r="JM899">
        <v>-0.70019791923453445</v>
      </c>
      <c r="JN899">
        <v>-0.70318288178984656</v>
      </c>
      <c r="JO899">
        <v>-0.70623510621973673</v>
      </c>
      <c r="JP899">
        <v>-0.70935560293578392</v>
      </c>
      <c r="JQ899">
        <v>-0.71254540495049934</v>
      </c>
      <c r="JR899">
        <v>-0.71580556821929253</v>
      </c>
      <c r="JS899">
        <v>-0.71913717199003435</v>
      </c>
      <c r="JT899">
        <v>-0.72254131916033681</v>
      </c>
      <c r="JU899">
        <v>-0.72601913664265416</v>
      </c>
      <c r="JV899">
        <v>-0.72957177573733956</v>
      </c>
      <c r="JW899">
        <v>-0.73320041251376766</v>
      </c>
      <c r="JX899">
        <v>-0.73690624819966977</v>
      </c>
      <c r="JY899">
        <v>-0.74069050957878224</v>
      </c>
      <c r="JZ899">
        <v>-0.74455444939696735</v>
      </c>
      <c r="KA899">
        <v>-0.74849934677691932</v>
      </c>
      <c r="KB899">
        <v>-0.75252650764161111</v>
      </c>
      <c r="KC899">
        <v>-0.75663726514660357</v>
      </c>
      <c r="KD899">
        <v>-0.76083298012137934</v>
      </c>
      <c r="KE899">
        <v>-0.76511504151983045</v>
      </c>
      <c r="KF899">
        <v>0.23051513311994198</v>
      </c>
      <c r="KG899">
        <v>0.22622161773147656</v>
      </c>
      <c r="KH899">
        <v>0.22200299098493079</v>
      </c>
      <c r="KI899">
        <v>0.21785785634167493</v>
      </c>
      <c r="KJ899">
        <v>0.21378484159198419</v>
      </c>
      <c r="KK899">
        <v>0.2097825984007782</v>
      </c>
      <c r="KL899">
        <v>0.20584980186126686</v>
      </c>
      <c r="KM899">
        <v>0.20198515005635431</v>
      </c>
      <c r="KN899">
        <v>0.19818736362764844</v>
      </c>
      <c r="KO899">
        <v>0.1944551853519402</v>
      </c>
      <c r="KP899">
        <v>0.19078737972501367</v>
      </c>
      <c r="KQ899">
        <v>0.18718273255264309</v>
      </c>
      <c r="KR899">
        <v>0.18364005054864199</v>
      </c>
      <c r="KS899">
        <v>0.18015816093983952</v>
      </c>
      <c r="KT899">
        <v>0.17673591107784242</v>
      </c>
      <c r="KU899">
        <v>0.17337216805746236</v>
      </c>
      <c r="KV899">
        <v>0.1700658183416775</v>
      </c>
      <c r="KW899">
        <v>0.16681576739300483</v>
      </c>
      <c r="KX899">
        <v>0.16362093931116584</v>
      </c>
      <c r="KY899">
        <v>1.9416450727598082E-5</v>
      </c>
      <c r="KZ899">
        <v>5.8255779825034785E-5</v>
      </c>
      <c r="LA899">
        <v>9.7114393977007138E-5</v>
      </c>
      <c r="LB899">
        <v>1.3600515697995448E-4</v>
      </c>
      <c r="LC899">
        <v>1.7494094327290537E-4</v>
      </c>
      <c r="LD899">
        <v>2.1393464219944549E-4</v>
      </c>
      <c r="LE899">
        <v>2.5299916227462072E-4</v>
      </c>
      <c r="LF899">
        <v>2.9214743545818484E-4</v>
      </c>
      <c r="LG899">
        <v>3.3139242143560404E-4</v>
      </c>
      <c r="LH899">
        <v>3.7074711190825571E-4</v>
      </c>
      <c r="LI899">
        <v>4.1022453489420282E-4</v>
      </c>
      <c r="LJ899">
        <v>4.4983775904101469E-4</v>
      </c>
      <c r="LK899">
        <v>4.8959989795201489E-4</v>
      </c>
      <c r="LL899">
        <v>5.2952411452742278E-4</v>
      </c>
      <c r="LM899">
        <v>5.6962362532182969E-4</v>
      </c>
      <c r="LN899">
        <v>6.0991170491940072E-4</v>
      </c>
      <c r="LO899">
        <v>6.5040169032831686E-4</v>
      </c>
      <c r="LP899">
        <v>6.9110698539587561E-4</v>
      </c>
      <c r="LQ899">
        <v>7.3204106524570121E-4</v>
      </c>
      <c r="LR899">
        <v>7.7321748073857989E-4</v>
      </c>
      <c r="LS899">
        <v>8.146498629583392E-4</v>
      </c>
      <c r="LT899">
        <v>8.5635192772430568E-4</v>
      </c>
      <c r="LU899">
        <v>8.9833748013179329E-4</v>
      </c>
      <c r="LV899">
        <v>9.406204191221675E-4</v>
      </c>
      <c r="LW899">
        <v>9.8321474208396247E-4</v>
      </c>
      <c r="LX899">
        <v>1.0261345494865762E-3</v>
      </c>
      <c r="LY899">
        <v>1.0693940495481347E-3</v>
      </c>
      <c r="LZ899">
        <v>1.1130075629389718E-3</v>
      </c>
      <c r="MA899">
        <v>1.1569895275223565E-3</v>
      </c>
      <c r="MB899">
        <v>1.201354503134042E-3</v>
      </c>
      <c r="MC899">
        <v>1.2461171764021482E-3</v>
      </c>
      <c r="MD899">
        <v>1.2912923656090436E-3</v>
      </c>
      <c r="ME899">
        <v>1.3368950255968101E-3</v>
      </c>
      <c r="MF899">
        <v>1.3829402527178961E-3</v>
      </c>
      <c r="MG899">
        <v>1.4294432898326593E-3</v>
      </c>
      <c r="MH899">
        <v>1.4764195313553283E-3</v>
      </c>
      <c r="MI899">
        <v>1.5238845283502471E-3</v>
      </c>
      <c r="MJ899">
        <v>1.5718539936798643E-3</v>
      </c>
      <c r="MK899">
        <v>1.6203438072063599E-3</v>
      </c>
      <c r="ML899">
        <v>1.6693700210485332E-3</v>
      </c>
      <c r="MM899">
        <v>1.7189488648957027E-3</v>
      </c>
      <c r="MN899">
        <v>1.7690967513804051E-3</v>
      </c>
      <c r="MO899">
        <v>1.8198302815116414E-3</v>
      </c>
      <c r="MP899">
        <v>1.8711662501705165E-3</v>
      </c>
      <c r="MQ899">
        <v>1.9231216516700138E-3</v>
      </c>
      <c r="MR899">
        <v>1.9757136853808107E-3</v>
      </c>
      <c r="MS899">
        <v>2.0289597614249677E-3</v>
      </c>
      <c r="MT899">
        <v>2.0828775064394285E-3</v>
      </c>
      <c r="MU899">
        <v>2.1374847694111219E-3</v>
      </c>
      <c r="MV899">
        <v>2.1927996275857447E-3</v>
      </c>
      <c r="MW899">
        <v>2.2488403924520325E-3</v>
      </c>
      <c r="MX899">
        <v>2.305625615803645E-3</v>
      </c>
      <c r="MY899">
        <v>2.3631740958805522E-3</v>
      </c>
      <c r="MZ899">
        <v>2.4215048835920469E-3</v>
      </c>
      <c r="NA899">
        <v>2.4806372888233519E-3</v>
      </c>
      <c r="NB899">
        <v>2.5405908868279914E-3</v>
      </c>
      <c r="NC899">
        <v>2.6013855247080217E-3</v>
      </c>
      <c r="ND899">
        <v>2.6630413279842189E-3</v>
      </c>
      <c r="NE899">
        <v>2.7255787072584343E-3</v>
      </c>
      <c r="NF899">
        <v>2.7890183649703949E-3</v>
      </c>
      <c r="NG899">
        <v>2.853381302251021E-3</v>
      </c>
      <c r="NH899">
        <v>2.9186888258746486E-3</v>
      </c>
      <c r="NI899">
        <v>2.9849625553125042E-3</v>
      </c>
      <c r="NJ899">
        <v>3.0522244298895776E-3</v>
      </c>
      <c r="NK899">
        <v>3.1204967160474691E-3</v>
      </c>
      <c r="NL899">
        <v>3.1898020147154943E-3</v>
      </c>
      <c r="NM899">
        <v>3.260163268792493E-3</v>
      </c>
      <c r="NN899">
        <v>3.3316037707419271E-3</v>
      </c>
      <c r="NO899">
        <v>3.4041471703025908E-3</v>
      </c>
      <c r="NP899">
        <v>3.4778174823176587E-3</v>
      </c>
      <c r="NQ899">
        <v>3.5526390946845963E-3</v>
      </c>
      <c r="NR899">
        <v>3.6286367764285258E-3</v>
      </c>
      <c r="NS899">
        <v>3.7058356859018481E-3</v>
      </c>
      <c r="NT899">
        <v>3.7842613791126264E-3</v>
      </c>
      <c r="NU899">
        <v>3.8639398181846865E-3</v>
      </c>
      <c r="NV899">
        <v>3.9448973799522053E-3</v>
      </c>
      <c r="NW899">
        <v>4.0271608646914505E-3</v>
      </c>
      <c r="NX899">
        <v>4.1107575049927824E-3</v>
      </c>
      <c r="NY899">
        <v>4.1957149747758283E-3</v>
      </c>
      <c r="NZ899">
        <v>4.2820613984506078E-3</v>
      </c>
      <c r="OA899">
        <v>4.3698253602278952E-3</v>
      </c>
      <c r="OB899">
        <v>4.2935153884652777E-3</v>
      </c>
      <c r="OC899">
        <v>4.2186267465460477E-3</v>
      </c>
      <c r="OD899">
        <v>4.1451346432555347E-3</v>
      </c>
      <c r="OE899">
        <v>4.0730147496906835E-3</v>
      </c>
      <c r="OF899">
        <v>4.002243191206181E-3</v>
      </c>
      <c r="OG899">
        <v>3.9327965395109851E-3</v>
      </c>
      <c r="OH899">
        <v>3.8646518049125825E-3</v>
      </c>
      <c r="OI899">
        <v>3.7977864287064623E-3</v>
      </c>
      <c r="OJ899">
        <v>3.732178275708264E-3</v>
      </c>
      <c r="OK899">
        <v>3.6678056269261075E-3</v>
      </c>
      <c r="OL899">
        <v>3.6046471723707417E-3</v>
      </c>
      <c r="OM899">
        <v>3.5426820040010466E-3</v>
      </c>
      <c r="ON899">
        <v>3.4818896088025827E-3</v>
      </c>
      <c r="OO899">
        <v>3.4222498619970194E-3</v>
      </c>
      <c r="OP899">
        <v>3.3637430203799319E-3</v>
      </c>
      <c r="OQ899">
        <v>3.3063497157850242E-3</v>
      </c>
      <c r="OR899">
        <v>3.2500509486724613E-3</v>
      </c>
      <c r="OS899">
        <v>3.1948280818392652E-3</v>
      </c>
      <c r="OT899">
        <v>0.16362093931116573</v>
      </c>
      <c r="OU899">
        <v>0.38269460410463157</v>
      </c>
      <c r="OV899">
        <v>0.38267518765390401</v>
      </c>
      <c r="OW899">
        <v>0.38261693187407891</v>
      </c>
      <c r="OX899">
        <v>0.38251981748010244</v>
      </c>
      <c r="OY899">
        <v>0.38238381232312257</v>
      </c>
      <c r="OZ899">
        <v>0.38220887137984988</v>
      </c>
      <c r="PA899">
        <v>0.38199493673765045</v>
      </c>
      <c r="PB899">
        <v>0.38174193757537667</v>
      </c>
      <c r="PC899">
        <v>0.38144979013991742</v>
      </c>
      <c r="PD899">
        <v>0.38111839771848172</v>
      </c>
      <c r="PE899">
        <v>0.38074765060657378</v>
      </c>
      <c r="PF899">
        <v>0.38033742607167959</v>
      </c>
      <c r="PG899">
        <v>0.37988758831263908</v>
      </c>
      <c r="PH899">
        <v>0.37939798841468675</v>
      </c>
      <c r="PI899">
        <v>0.37886846430015897</v>
      </c>
      <c r="PJ899">
        <v>0.37829884067483655</v>
      </c>
      <c r="PK899">
        <v>0.3776889289699169</v>
      </c>
      <c r="PL899">
        <v>0.37703852727958947</v>
      </c>
      <c r="PM899">
        <v>0.37634742029419338</v>
      </c>
      <c r="PN899">
        <v>0.37561537922894778</v>
      </c>
      <c r="PO899">
        <v>0.37484216174820967</v>
      </c>
      <c r="PP899">
        <v>0.37402751188525091</v>
      </c>
      <c r="PQ899">
        <v>0.37317115995752642</v>
      </c>
      <c r="PR899">
        <v>0.37227282247739535</v>
      </c>
      <c r="PS899">
        <v>0.37133220205827339</v>
      </c>
      <c r="PT899">
        <v>0.37034898731618948</v>
      </c>
      <c r="PU899">
        <v>0.3693228527667029</v>
      </c>
      <c r="PV899">
        <v>0.36825345871715459</v>
      </c>
      <c r="PW899">
        <v>0.36714045115421517</v>
      </c>
      <c r="PX899">
        <v>0.36598346162669299</v>
      </c>
      <c r="PY899">
        <v>0.36478210712355846</v>
      </c>
      <c r="PZ899">
        <v>0.36353598994715597</v>
      </c>
      <c r="QA899">
        <v>0.36224469758154687</v>
      </c>
      <c r="QB899">
        <v>0.36090780255595006</v>
      </c>
      <c r="QC899">
        <v>0.35952486230323238</v>
      </c>
      <c r="QD899">
        <v>0.3580954190133997</v>
      </c>
      <c r="QE899">
        <v>0.35661899948204445</v>
      </c>
      <c r="QF899">
        <v>0.35509511495369361</v>
      </c>
      <c r="QG899">
        <v>0.3535232609600143</v>
      </c>
      <c r="QH899">
        <v>0.35190291715280775</v>
      </c>
      <c r="QI899">
        <v>0.35023354713175875</v>
      </c>
      <c r="QJ899">
        <v>0.34851459826686249</v>
      </c>
      <c r="QK899">
        <v>0.34674550151548289</v>
      </c>
      <c r="QL899">
        <v>0.34492567123397094</v>
      </c>
      <c r="QM899">
        <v>0.34305450498380008</v>
      </c>
      <c r="QN899">
        <v>0.34113138333213083</v>
      </c>
      <c r="QO899">
        <v>0.3391556696467502</v>
      </c>
      <c r="QP899">
        <v>0.33712670988532489</v>
      </c>
      <c r="QQ899">
        <v>0.33504383237888602</v>
      </c>
      <c r="QR899">
        <v>0.3329063476094748</v>
      </c>
      <c r="QS899">
        <v>0.33071354798188957</v>
      </c>
      <c r="QT899">
        <v>0.32846470758943841</v>
      </c>
      <c r="QU899">
        <v>0.32615908197363452</v>
      </c>
      <c r="QV899">
        <v>0.32379590787775386</v>
      </c>
      <c r="QW899">
        <v>0.32137440299416237</v>
      </c>
      <c r="QX899">
        <v>0.31889376570533912</v>
      </c>
      <c r="QY899">
        <v>0.31635317481851072</v>
      </c>
      <c r="QZ899">
        <v>0.31375178929380265</v>
      </c>
      <c r="RA899">
        <v>0.3110887479658182</v>
      </c>
      <c r="RB899">
        <v>0.30836316925855994</v>
      </c>
      <c r="RC899">
        <v>0.30557415089359008</v>
      </c>
      <c r="RD899">
        <v>0.30272076959133898</v>
      </c>
      <c r="RE899">
        <v>0.29980208076546427</v>
      </c>
      <c r="RF899">
        <v>0.29681711821015211</v>
      </c>
      <c r="RG899">
        <v>0.29376489378026266</v>
      </c>
      <c r="RH899">
        <v>0.29064439706421502</v>
      </c>
      <c r="RI899">
        <v>0.28745459504949994</v>
      </c>
      <c r="RJ899">
        <v>0.28419443178070786</v>
      </c>
      <c r="RK899">
        <v>0.28086282800996532</v>
      </c>
      <c r="RL899">
        <v>0.27745868083966285</v>
      </c>
      <c r="RM899">
        <v>0.27398086335734495</v>
      </c>
      <c r="RN899">
        <v>0.2704282242626605</v>
      </c>
      <c r="RO899">
        <v>0.26679958748623195</v>
      </c>
      <c r="RP899">
        <v>0.26309375180033012</v>
      </c>
      <c r="RQ899">
        <v>0.25930949042121748</v>
      </c>
      <c r="RR899">
        <v>0.25544555060303287</v>
      </c>
      <c r="RS899">
        <v>0.25150065322308046</v>
      </c>
      <c r="RT899">
        <v>0.24747349235838917</v>
      </c>
      <c r="RU899">
        <v>0.24336273485339566</v>
      </c>
      <c r="RV899">
        <v>0.23916701987862002</v>
      </c>
      <c r="RW899">
        <v>0.23488495848016933</v>
      </c>
      <c r="RX899">
        <v>0.23051513311994121</v>
      </c>
      <c r="RY899">
        <v>0.22622161773147584</v>
      </c>
      <c r="RZ899">
        <v>0.2220029909849299</v>
      </c>
      <c r="SA899">
        <v>0.21785785634167457</v>
      </c>
      <c r="SB899">
        <v>0.2137848415919841</v>
      </c>
      <c r="SC899">
        <v>0.2097825984007779</v>
      </c>
      <c r="SD899">
        <v>0.20584980186126683</v>
      </c>
      <c r="SE899">
        <v>0.20198515005635403</v>
      </c>
      <c r="SF899">
        <v>0.19818736362764763</v>
      </c>
      <c r="SG899">
        <v>0.19445518535193951</v>
      </c>
      <c r="SH899">
        <v>0.19078737972501303</v>
      </c>
      <c r="SI899">
        <v>0.18718273255264239</v>
      </c>
      <c r="SJ899">
        <v>0.18364005054864094</v>
      </c>
      <c r="SK899">
        <v>0.1801581609398388</v>
      </c>
      <c r="SL899">
        <v>0.17673591107784173</v>
      </c>
      <c r="SM899">
        <v>0.17337216805746236</v>
      </c>
      <c r="SN899">
        <v>0.17006581834167717</v>
      </c>
      <c r="SO899">
        <v>0.16681576739300491</v>
      </c>
      <c r="SP899">
        <v>0.16362093931116573</v>
      </c>
      <c r="SS899" t="s">
        <v>1049</v>
      </c>
      <c r="ST899">
        <v>-0.1932582000851899</v>
      </c>
    </row>
    <row r="900" spans="10:514" x14ac:dyDescent="0.2">
      <c r="J900" s="99">
        <v>382</v>
      </c>
      <c r="K900">
        <v>6.5751696937697683E-4</v>
      </c>
      <c r="L900">
        <v>1.9725916836273272E-3</v>
      </c>
      <c r="M900">
        <v>3.2877887378652375E-3</v>
      </c>
      <c r="N900">
        <v>4.6031897370814199E-3</v>
      </c>
      <c r="O900">
        <v>5.9188763537807651E-3</v>
      </c>
      <c r="P900">
        <v>7.2349303550192428E-3</v>
      </c>
      <c r="Q900">
        <v>8.5514336294722233E-3</v>
      </c>
      <c r="R900">
        <v>9.8684682145429217E-3</v>
      </c>
      <c r="S900">
        <v>1.1186116323520212E-2</v>
      </c>
      <c r="T900">
        <v>1.2504460372794532E-2</v>
      </c>
      <c r="U900">
        <v>1.3823583009141138E-2</v>
      </c>
      <c r="V900">
        <v>1.514356713707961E-2</v>
      </c>
      <c r="W900">
        <v>1.6464495946318505E-2</v>
      </c>
      <c r="X900">
        <v>1.7786452939294792E-2</v>
      </c>
      <c r="Y900">
        <v>1.9109521958816399E-2</v>
      </c>
      <c r="Z900">
        <v>2.043378721581765E-2</v>
      </c>
      <c r="AA900">
        <v>2.175933331723667E-2</v>
      </c>
      <c r="AB900">
        <v>2.3086245294023668E-2</v>
      </c>
      <c r="AC900">
        <v>2.4414608629289538E-2</v>
      </c>
      <c r="AD900">
        <v>2.5744509286604586E-2</v>
      </c>
      <c r="AE900">
        <v>2.707603373845564E-2</v>
      </c>
      <c r="AF900">
        <v>2.8409268994872373E-2</v>
      </c>
      <c r="AG900">
        <v>2.9744302632230792E-2</v>
      </c>
      <c r="AH900">
        <v>3.1081222822244976E-2</v>
      </c>
      <c r="AI900">
        <v>3.2420118361155333E-2</v>
      </c>
      <c r="AJ900">
        <v>3.3761078699123842E-2</v>
      </c>
      <c r="AK900">
        <v>3.5104193969845716E-2</v>
      </c>
      <c r="AL900">
        <v>3.6449555020387346E-2</v>
      </c>
      <c r="AM900">
        <v>3.7797253441260524E-2</v>
      </c>
      <c r="AN900">
        <v>3.9147381596742449E-2</v>
      </c>
      <c r="AO900">
        <v>4.0500032655452343E-2</v>
      </c>
      <c r="AP900">
        <v>4.1855300621193858E-2</v>
      </c>
      <c r="AQ900">
        <v>4.3213280364074375E-2</v>
      </c>
      <c r="AR900">
        <v>4.4574067651910722E-2</v>
      </c>
      <c r="AS900">
        <v>4.5937759181932492E-2</v>
      </c>
      <c r="AT900">
        <v>4.730445261279257E-2</v>
      </c>
      <c r="AU900">
        <v>4.8674246596896301E-2</v>
      </c>
      <c r="AV900">
        <v>5.0047240813059349E-2</v>
      </c>
      <c r="AW900">
        <v>5.1423535999505714E-2</v>
      </c>
      <c r="AX900">
        <v>5.2803233987215835E-2</v>
      </c>
      <c r="AY900">
        <v>5.4186437733637356E-2</v>
      </c>
      <c r="AZ900">
        <v>5.5573251356767585E-2</v>
      </c>
      <c r="BA900">
        <v>5.6963780169621663E-2</v>
      </c>
      <c r="BB900">
        <v>5.8358130715094596E-2</v>
      </c>
      <c r="BC900">
        <v>5.9756410801232084E-2</v>
      </c>
      <c r="BD900">
        <v>6.1158729536918872E-2</v>
      </c>
      <c r="BE900">
        <v>6.256519736799869E-2</v>
      </c>
      <c r="BF900">
        <v>6.3975926113836096E-2</v>
      </c>
      <c r="BG900">
        <v>6.5391029004333301E-2</v>
      </c>
      <c r="BH900">
        <v>6.6810620717413963E-2</v>
      </c>
      <c r="BI900">
        <v>6.8234817416986268E-2</v>
      </c>
      <c r="BJ900">
        <v>6.966373679139809E-2</v>
      </c>
      <c r="BK900">
        <v>7.1097498092396405E-2</v>
      </c>
      <c r="BL900">
        <v>7.2536222174604731E-2</v>
      </c>
      <c r="BM900">
        <v>7.3980031535530774E-2</v>
      </c>
      <c r="BN900">
        <v>7.5429050356118341E-2</v>
      </c>
      <c r="BO900">
        <v>7.6883404541856257E-2</v>
      </c>
      <c r="BP900">
        <v>7.8343221764458279E-2</v>
      </c>
      <c r="BQ900">
        <v>7.9808631504127522E-2</v>
      </c>
      <c r="BR900">
        <v>8.1279765092419631E-2</v>
      </c>
      <c r="BS900">
        <v>8.2756755755719641E-2</v>
      </c>
      <c r="BT900">
        <v>8.4239738659344379E-2</v>
      </c>
      <c r="BU900">
        <v>8.5728850952288327E-2</v>
      </c>
      <c r="BV900">
        <v>8.7224231812625508E-2</v>
      </c>
      <c r="BW900">
        <v>8.8726022493583134E-2</v>
      </c>
      <c r="BX900">
        <v>9.0234366370301883E-2</v>
      </c>
      <c r="BY900">
        <v>9.1749408987299705E-2</v>
      </c>
      <c r="BZ900">
        <v>9.3271298106652051E-2</v>
      </c>
      <c r="CA900">
        <v>9.4800183756907991E-2</v>
      </c>
      <c r="CB900">
        <v>9.6336218282755695E-2</v>
      </c>
      <c r="CC900">
        <v>9.7879556395454148E-2</v>
      </c>
      <c r="CD900">
        <v>9.9430355224049749E-2</v>
      </c>
      <c r="CE900">
        <v>0.10098877436739225</v>
      </c>
      <c r="CF900">
        <v>0.10255497594696787</v>
      </c>
      <c r="CG900">
        <v>0.10412912466056908</v>
      </c>
      <c r="CH900">
        <v>0.10571138783681608</v>
      </c>
      <c r="CI900">
        <v>0.10730193549054887</v>
      </c>
      <c r="CJ900">
        <v>0.10890094037910993</v>
      </c>
      <c r="CK900">
        <v>0.11050857805953346</v>
      </c>
      <c r="CL900">
        <v>0.11212502694666208</v>
      </c>
      <c r="CM900">
        <v>0.11375046837221003</v>
      </c>
      <c r="CN900">
        <v>0.11538508664479022</v>
      </c>
      <c r="CO900">
        <v>0.11489169537355527</v>
      </c>
      <c r="CP900">
        <v>0.11440750496311426</v>
      </c>
      <c r="CQ900">
        <v>0.11393235512656535</v>
      </c>
      <c r="CR900">
        <v>0.11346608856980757</v>
      </c>
      <c r="CS900">
        <v>0.11300855093947017</v>
      </c>
      <c r="CT900">
        <v>0.11255959077181571</v>
      </c>
      <c r="CU900">
        <v>0.11211905944259858</v>
      </c>
      <c r="CV900">
        <v>0.11168681111786501</v>
      </c>
      <c r="CW900">
        <v>0.11126270270567561</v>
      </c>
      <c r="CX900">
        <v>0.11084659380873615</v>
      </c>
      <c r="CY900">
        <v>0.1104383466779203</v>
      </c>
      <c r="CZ900">
        <v>0.11003782616666923</v>
      </c>
      <c r="DA900">
        <v>0.1096448996862523</v>
      </c>
      <c r="DB900">
        <v>0.10925943716187464</v>
      </c>
      <c r="DC900">
        <v>0.10888131098961751</v>
      </c>
      <c r="DD900">
        <v>0.10851039599419551</v>
      </c>
      <c r="DE900">
        <v>0.10814656938751926</v>
      </c>
      <c r="DF900">
        <v>0.10796814005778292</v>
      </c>
      <c r="DG900">
        <v>4.1116989930988705E-4</v>
      </c>
      <c r="DH900">
        <v>1.2334689224332636E-3</v>
      </c>
      <c r="DI900">
        <v>2.0556456055690806E-3</v>
      </c>
      <c r="DJ900">
        <v>2.8776183437266224E-3</v>
      </c>
      <c r="DK900">
        <v>3.6993054644010068E-3</v>
      </c>
      <c r="DL900">
        <v>4.5206252005362503E-3</v>
      </c>
      <c r="DM900">
        <v>5.3414956634570019E-3</v>
      </c>
      <c r="DN900">
        <v>6.1618348157600252E-3</v>
      </c>
      <c r="DO900">
        <v>6.9815604441564628E-3</v>
      </c>
      <c r="DP900">
        <v>7.8005901322558725E-3</v>
      </c>
      <c r="DQ900">
        <v>8.6188412332829836E-3</v>
      </c>
      <c r="DR900">
        <v>9.4362308427182705E-3</v>
      </c>
      <c r="DS900">
        <v>1.0252675770853087E-2</v>
      </c>
      <c r="DT900">
        <v>1.1068092515250533E-2</v>
      </c>
      <c r="DU900">
        <v>1.1882397233102662E-2</v>
      </c>
      <c r="DV900">
        <v>1.269550571347512E-2</v>
      </c>
      <c r="DW900">
        <v>1.3507333349429817E-2</v>
      </c>
      <c r="DX900">
        <v>1.4317795110016577E-2</v>
      </c>
      <c r="DY900">
        <v>1.5126805512124402E-2</v>
      </c>
      <c r="DZ900">
        <v>1.5934278592183125E-2</v>
      </c>
      <c r="EA900">
        <v>1.6740127877705763E-2</v>
      </c>
      <c r="EB900">
        <v>1.7544266358662807E-2</v>
      </c>
      <c r="EC900">
        <v>1.8346606458678087E-2</v>
      </c>
      <c r="ED900">
        <v>1.9147060006037615E-2</v>
      </c>
      <c r="EE900">
        <v>1.9945538204500995E-2</v>
      </c>
      <c r="EF900">
        <v>2.0741951603906215E-2</v>
      </c>
      <c r="EG900">
        <v>2.153621007055808E-2</v>
      </c>
      <c r="EH900">
        <v>2.2328222757390149E-2</v>
      </c>
      <c r="EI900">
        <v>2.3117898073890711E-2</v>
      </c>
      <c r="EJ900">
        <v>2.3905143655782508E-2</v>
      </c>
      <c r="EK900">
        <v>2.4689866334446347E-2</v>
      </c>
      <c r="EL900">
        <v>2.5471972106078593E-2</v>
      </c>
      <c r="EM900">
        <v>2.6251366100571827E-2</v>
      </c>
      <c r="EN900">
        <v>2.7027952550109195E-2</v>
      </c>
      <c r="EO900">
        <v>2.7801634757461148E-2</v>
      </c>
      <c r="EP900">
        <v>2.8572315063974812E-2</v>
      </c>
      <c r="EQ900">
        <v>2.9339894817244833E-2</v>
      </c>
      <c r="ER900">
        <v>3.0104274338455445E-2</v>
      </c>
      <c r="ES900">
        <v>3.0865352889382879E-2</v>
      </c>
      <c r="ET900">
        <v>3.1623028639046459E-2</v>
      </c>
      <c r="EU900">
        <v>3.2377198629998716E-2</v>
      </c>
      <c r="EV900">
        <v>3.3127758744242133E-2</v>
      </c>
      <c r="EW900">
        <v>3.3874603668761896E-2</v>
      </c>
      <c r="EX900">
        <v>3.4617626860662665E-2</v>
      </c>
      <c r="EY900">
        <v>3.5356720511898913E-2</v>
      </c>
      <c r="EZ900">
        <v>3.6091775513585826E-2</v>
      </c>
      <c r="FA900">
        <v>3.6822681419879717E-2</v>
      </c>
      <c r="FB900">
        <v>3.7549326411416041E-2</v>
      </c>
      <c r="FC900">
        <v>3.8271597258292621E-2</v>
      </c>
      <c r="FD900">
        <v>3.8989379282585668E-2</v>
      </c>
      <c r="FE900">
        <v>3.9702556320387113E-2</v>
      </c>
      <c r="FF900">
        <v>4.0411010683349027E-2</v>
      </c>
      <c r="FG900">
        <v>4.1114623119724469E-2</v>
      </c>
      <c r="FH900">
        <v>4.1813272774889963E-2</v>
      </c>
      <c r="FI900">
        <v>4.2506837151337594E-2</v>
      </c>
      <c r="FJ900">
        <v>4.3195192068123757E-2</v>
      </c>
      <c r="FK900">
        <v>4.3878211619759515E-2</v>
      </c>
      <c r="FL900">
        <v>4.4555768134531222E-2</v>
      </c>
      <c r="FM900">
        <v>4.5227732132235826E-2</v>
      </c>
      <c r="FN900">
        <v>4.5893972281317315E-2</v>
      </c>
      <c r="FO900">
        <v>4.655435535539109E-2</v>
      </c>
      <c r="FP900">
        <v>4.7208746189140137E-2</v>
      </c>
      <c r="FQ900">
        <v>4.7857007633569905E-2</v>
      </c>
      <c r="FR900">
        <v>4.8499000510606405E-2</v>
      </c>
      <c r="FS900">
        <v>4.9134583567022598E-2</v>
      </c>
      <c r="FT900">
        <v>4.9763613427677517E-2</v>
      </c>
      <c r="FU900">
        <v>5.0385944548053507E-2</v>
      </c>
      <c r="FV900">
        <v>5.1001429166074884E-2</v>
      </c>
      <c r="FW900">
        <v>5.1609917253192659E-2</v>
      </c>
      <c r="FX900">
        <v>5.2211256464718768E-2</v>
      </c>
      <c r="FY900">
        <v>5.2805292089393968E-2</v>
      </c>
      <c r="FZ900">
        <v>5.3391866998172083E-2</v>
      </c>
      <c r="GA900">
        <v>5.3970821592203407E-2</v>
      </c>
      <c r="GB900">
        <v>5.4541993750001544E-2</v>
      </c>
      <c r="GC900">
        <v>5.510521877377398E-2</v>
      </c>
      <c r="GD900">
        <v>5.5660329334900754E-2</v>
      </c>
      <c r="GE900">
        <v>5.6207155418541731E-2</v>
      </c>
      <c r="GF900">
        <v>5.6745524267354436E-2</v>
      </c>
      <c r="GG900">
        <v>5.7275260324304626E-2</v>
      </c>
      <c r="GH900">
        <v>5.7796185174549625E-2</v>
      </c>
      <c r="GI900">
        <v>5.8308117486375516E-2</v>
      </c>
      <c r="GJ900">
        <v>5.8810872951169109E-2</v>
      </c>
      <c r="GK900">
        <v>5.9304264222404049E-2</v>
      </c>
      <c r="GL900">
        <v>5.9788454632845017E-2</v>
      </c>
      <c r="GM900">
        <v>6.0263604469393932E-2</v>
      </c>
      <c r="GN900">
        <v>6.0729871026151738E-2</v>
      </c>
      <c r="GO900">
        <v>6.1187408656489063E-2</v>
      </c>
      <c r="GP900">
        <v>6.1636368824143521E-2</v>
      </c>
      <c r="GQ900">
        <v>6.2076900153360669E-2</v>
      </c>
      <c r="GR900">
        <v>6.2509148478094245E-2</v>
      </c>
      <c r="GS900">
        <v>6.2933256890283701E-2</v>
      </c>
      <c r="GT900">
        <v>6.3349365787223152E-2</v>
      </c>
      <c r="GU900">
        <v>6.3757612918038942E-2</v>
      </c>
      <c r="GV900">
        <v>6.4158133429289985E-2</v>
      </c>
      <c r="GW900">
        <v>6.4551059909706943E-2</v>
      </c>
      <c r="GX900">
        <v>6.4936522434084584E-2</v>
      </c>
      <c r="GY900">
        <v>6.5314648606341813E-2</v>
      </c>
      <c r="GZ900">
        <v>6.5685563601763766E-2</v>
      </c>
      <c r="HA900">
        <v>6.6049390208440042E-2</v>
      </c>
      <c r="HB900">
        <v>6.6227819538176344E-2</v>
      </c>
      <c r="HC900">
        <v>-0.61525689951153717</v>
      </c>
      <c r="HD900">
        <v>-0.61527597689406721</v>
      </c>
      <c r="HE900">
        <v>-0.61533321535705587</v>
      </c>
      <c r="HF900">
        <v>-0.61542863384878221</v>
      </c>
      <c r="HG900">
        <v>-0.61556226395668501</v>
      </c>
      <c r="HH900">
        <v>-0.61573414991781605</v>
      </c>
      <c r="HI900">
        <v>-0.61594434863348302</v>
      </c>
      <c r="HJ900">
        <v>-0.61619292968809014</v>
      </c>
      <c r="HK900">
        <v>-0.61647997537217125</v>
      </c>
      <c r="HL900">
        <v>-0.61680558070962965</v>
      </c>
      <c r="HM900">
        <v>-0.61716985348920039</v>
      </c>
      <c r="HN900">
        <v>-0.61757291430012551</v>
      </c>
      <c r="HO900">
        <v>-0.61801489657207875</v>
      </c>
      <c r="HP900">
        <v>-0.61849594661933727</v>
      </c>
      <c r="HQ900">
        <v>-0.61901622368921372</v>
      </c>
      <c r="HR900">
        <v>-0.6195759000147737</v>
      </c>
      <c r="HS900">
        <v>-0.62017516087185798</v>
      </c>
      <c r="HT900">
        <v>-0.62081420464040815</v>
      </c>
      <c r="HU900">
        <v>-0.62149324287014585</v>
      </c>
      <c r="HV900">
        <v>-0.62221250035060005</v>
      </c>
      <c r="HW900">
        <v>-0.62297221518552148</v>
      </c>
      <c r="HX900">
        <v>-0.62377263887170786</v>
      </c>
      <c r="HY900">
        <v>-0.62461403638225577</v>
      </c>
      <c r="HZ900">
        <v>-0.62549668625428201</v>
      </c>
      <c r="IA900">
        <v>-0.62642088068112667</v>
      </c>
      <c r="IB900">
        <v>-0.62738692560908238</v>
      </c>
      <c r="IC900">
        <v>-0.62839514083867853</v>
      </c>
      <c r="ID900">
        <v>-0.6294458601305426</v>
      </c>
      <c r="IE900">
        <v>-0.63053943131589263</v>
      </c>
      <c r="IF900">
        <v>-0.63167621641168237</v>
      </c>
      <c r="IG900">
        <v>-0.63285659174044395</v>
      </c>
      <c r="IH900">
        <v>-0.63408094805486559</v>
      </c>
      <c r="II900">
        <v>-0.63534969066714697</v>
      </c>
      <c r="IJ900">
        <v>-0.63666323958317594</v>
      </c>
      <c r="IK900">
        <v>-0.63802202964156407</v>
      </c>
      <c r="IL900">
        <v>-0.63942651065760048</v>
      </c>
      <c r="IM900">
        <v>-0.64087714757215575</v>
      </c>
      <c r="IN900">
        <v>-0.64237442060559635</v>
      </c>
      <c r="IO900">
        <v>-0.6439188254167616</v>
      </c>
      <c r="IP900">
        <v>-0.64551087326703993</v>
      </c>
      <c r="IQ900">
        <v>-0.64715109118962577</v>
      </c>
      <c r="IR900">
        <v>-0.64884002216398107</v>
      </c>
      <c r="IS900">
        <v>-0.65057822529559206</v>
      </c>
      <c r="IT900">
        <v>-0.65236627600104513</v>
      </c>
      <c r="IU900">
        <v>-0.65420476619852652</v>
      </c>
      <c r="IV900">
        <v>-0.65609430450376149</v>
      </c>
      <c r="IW900">
        <v>-0.65803551643149416</v>
      </c>
      <c r="IX900">
        <v>-0.66002904460256084</v>
      </c>
      <c r="IY900">
        <v>-0.66207554895662046</v>
      </c>
      <c r="IZ900">
        <v>-0.66417570697062334</v>
      </c>
      <c r="JA900">
        <v>-0.66633021388308455</v>
      </c>
      <c r="JB900">
        <v>-0.66853978292423566</v>
      </c>
      <c r="JC900">
        <v>-0.67080514555213155</v>
      </c>
      <c r="JD900">
        <v>-0.6731270516947967</v>
      </c>
      <c r="JE900">
        <v>-0.67550626999847785</v>
      </c>
      <c r="JF900">
        <v>-0.67794358808210231</v>
      </c>
      <c r="JG900">
        <v>-0.68043981279800758</v>
      </c>
      <c r="JH900">
        <v>-0.68299577049904558</v>
      </c>
      <c r="JI900">
        <v>-0.68561230731213796</v>
      </c>
      <c r="JJ900">
        <v>-0.68829028941837889</v>
      </c>
      <c r="JK900">
        <v>-0.69103060333977695</v>
      </c>
      <c r="JL900">
        <v>-0.69383415623273226</v>
      </c>
      <c r="JM900">
        <v>-0.69670187618833679</v>
      </c>
      <c r="JN900">
        <v>-0.69963471253961818</v>
      </c>
      <c r="JO900">
        <v>-0.70263363617580155</v>
      </c>
      <c r="JP900">
        <v>-0.70569963986371642</v>
      </c>
      <c r="JQ900">
        <v>-0.70883373857644549</v>
      </c>
      <c r="JR900">
        <v>-0.7120369698293163</v>
      </c>
      <c r="JS900">
        <v>-0.71531039402336805</v>
      </c>
      <c r="JT900">
        <v>-0.71865509479638334</v>
      </c>
      <c r="JU900">
        <v>-0.72207217938161772</v>
      </c>
      <c r="JV900">
        <v>-0.72556277897434307</v>
      </c>
      <c r="JW900">
        <v>-0.72912804910631401</v>
      </c>
      <c r="JX900">
        <v>-0.73276917002829833</v>
      </c>
      <c r="JY900">
        <v>-0.73648734710079033</v>
      </c>
      <c r="JZ900">
        <v>-0.74028381119303455</v>
      </c>
      <c r="KA900">
        <v>-0.74415981909048867</v>
      </c>
      <c r="KB900">
        <v>-0.74811665391088</v>
      </c>
      <c r="KC900">
        <v>-0.7521556255289622</v>
      </c>
      <c r="KD900">
        <v>-0.75627807101014177</v>
      </c>
      <c r="KE900">
        <v>-0.76048535505309856</v>
      </c>
      <c r="KF900">
        <v>-0.76477887044156412</v>
      </c>
      <c r="KG900">
        <v>0.23083996149461913</v>
      </c>
      <c r="KH900">
        <v>0.2265352109340924</v>
      </c>
      <c r="KI900">
        <v>0.22230545282770792</v>
      </c>
      <c r="KJ900">
        <v>0.21814928695190006</v>
      </c>
      <c r="KK900">
        <v>0.21406533744515208</v>
      </c>
      <c r="KL900">
        <v>0.21005225235253086</v>
      </c>
      <c r="KM900">
        <v>0.2061087031781321</v>
      </c>
      <c r="KN900">
        <v>0.20223338444529587</v>
      </c>
      <c r="KO900">
        <v>0.19842501326443823</v>
      </c>
      <c r="KP900">
        <v>0.1946823289083634</v>
      </c>
      <c r="KQ900">
        <v>0.19100409239491384</v>
      </c>
      <c r="KR900">
        <v>0.18738908607680824</v>
      </c>
      <c r="KS900">
        <v>0.18383611323856003</v>
      </c>
      <c r="KT900">
        <v>0.18034399770030918</v>
      </c>
      <c r="KU900">
        <v>0.17691158342846017</v>
      </c>
      <c r="KV900">
        <v>0.17353773415298746</v>
      </c>
      <c r="KW900">
        <v>0.17022133299128414</v>
      </c>
      <c r="KX900">
        <v>0.16696128207842625</v>
      </c>
      <c r="KY900">
        <v>1.9077382530448029E-5</v>
      </c>
      <c r="KZ900">
        <v>5.7238462988092475E-5</v>
      </c>
      <c r="LA900">
        <v>9.541849172663833E-5</v>
      </c>
      <c r="LB900">
        <v>1.3363010790289732E-4</v>
      </c>
      <c r="LC900">
        <v>1.7188596113041911E-4</v>
      </c>
      <c r="LD900">
        <v>2.1019871566703302E-4</v>
      </c>
      <c r="LE900">
        <v>2.4858105460723963E-4</v>
      </c>
      <c r="LF900">
        <v>2.8704568408083098E-4</v>
      </c>
      <c r="LG900">
        <v>3.2560533745914588E-4</v>
      </c>
      <c r="LH900">
        <v>3.6427277957033451E-4</v>
      </c>
      <c r="LI900">
        <v>4.0306081092504311E-4</v>
      </c>
      <c r="LJ900">
        <v>4.419822719539079E-4</v>
      </c>
      <c r="LK900">
        <v>4.8105004725826627E-4</v>
      </c>
      <c r="LL900">
        <v>5.2027706987548071E-4</v>
      </c>
      <c r="LM900">
        <v>5.5967632556032246E-4</v>
      </c>
      <c r="LN900">
        <v>5.9926085708376551E-4</v>
      </c>
      <c r="LO900">
        <v>6.3904376855070024E-4</v>
      </c>
      <c r="LP900">
        <v>6.7903822973792462E-4</v>
      </c>
      <c r="LQ900">
        <v>7.1925748045386924E-4</v>
      </c>
      <c r="LR900">
        <v>7.5971483492152806E-4</v>
      </c>
      <c r="LS900">
        <v>8.0042368618601868E-4</v>
      </c>
      <c r="LT900">
        <v>8.4139751054821462E-4</v>
      </c>
      <c r="LU900">
        <v>8.8264987202596598E-4</v>
      </c>
      <c r="LV900">
        <v>9.2419442684434181E-4</v>
      </c>
      <c r="LW900">
        <v>9.6604492795639792E-4</v>
      </c>
      <c r="LX900">
        <v>1.0082152295959807E-3</v>
      </c>
      <c r="LY900">
        <v>1.0507192918640285E-3</v>
      </c>
      <c r="LZ900">
        <v>1.093571185349953E-3</v>
      </c>
      <c r="MA900">
        <v>1.13678509578958E-3</v>
      </c>
      <c r="MB900">
        <v>1.1803753287612079E-3</v>
      </c>
      <c r="MC900">
        <v>1.2243563144213384E-3</v>
      </c>
      <c r="MD900">
        <v>1.2687426122816505E-3</v>
      </c>
      <c r="ME900">
        <v>1.3135489160288158E-3</v>
      </c>
      <c r="MF900">
        <v>1.3587900583886703E-3</v>
      </c>
      <c r="MG900">
        <v>1.4044810160365019E-3</v>
      </c>
      <c r="MH900">
        <v>1.4506369145549129E-3</v>
      </c>
      <c r="MI900">
        <v>1.4972730334410246E-3</v>
      </c>
      <c r="MJ900">
        <v>1.544404811164613E-3</v>
      </c>
      <c r="MK900">
        <v>1.5920478502788719E-3</v>
      </c>
      <c r="ML900">
        <v>1.6402179225855126E-3</v>
      </c>
      <c r="MM900">
        <v>1.6889309743558527E-3</v>
      </c>
      <c r="MN900">
        <v>1.738203131609719E-3</v>
      </c>
      <c r="MO900">
        <v>1.7880507054537865E-3</v>
      </c>
      <c r="MP900">
        <v>1.8384901974812591E-3</v>
      </c>
      <c r="MQ900">
        <v>1.8895383052345515E-3</v>
      </c>
      <c r="MR900">
        <v>1.9412119277328601E-3</v>
      </c>
      <c r="MS900">
        <v>1.9935281710664549E-3</v>
      </c>
      <c r="MT900">
        <v>2.0465043540594629E-3</v>
      </c>
      <c r="MU900">
        <v>2.1001580140031528E-3</v>
      </c>
      <c r="MV900">
        <v>2.1545069124614411E-3</v>
      </c>
      <c r="MW900">
        <v>2.2095690411507787E-3</v>
      </c>
      <c r="MX900">
        <v>2.2653626278960519E-3</v>
      </c>
      <c r="MY900">
        <v>2.3219061426648234E-3</v>
      </c>
      <c r="MZ900">
        <v>2.3792183036816061E-3</v>
      </c>
      <c r="NA900">
        <v>2.4373180836243769E-3</v>
      </c>
      <c r="NB900">
        <v>2.4962247159052977E-3</v>
      </c>
      <c r="NC900">
        <v>2.5559577010377836E-3</v>
      </c>
      <c r="ND900">
        <v>2.6165368130919861E-3</v>
      </c>
      <c r="NE900">
        <v>2.6779821062407577E-3</v>
      </c>
      <c r="NF900">
        <v>2.7403139213984921E-3</v>
      </c>
      <c r="NG900">
        <v>2.8035528929547257E-3</v>
      </c>
      <c r="NH900">
        <v>2.8677199556050243E-3</v>
      </c>
      <c r="NI900">
        <v>2.9328363512812058E-3</v>
      </c>
      <c r="NJ900">
        <v>2.9989236361832876E-3</v>
      </c>
      <c r="NK900">
        <v>3.0660036879154432E-3</v>
      </c>
      <c r="NL900">
        <v>3.1340987127284809E-3</v>
      </c>
      <c r="NM900">
        <v>3.2032312528709E-3</v>
      </c>
      <c r="NN900">
        <v>3.2734241940514091E-3</v>
      </c>
      <c r="NO900">
        <v>3.3447007730149827E-3</v>
      </c>
      <c r="NP900">
        <v>3.4170845852351632E-3</v>
      </c>
      <c r="NQ900">
        <v>3.4905995927251797E-3</v>
      </c>
      <c r="NR900">
        <v>3.5652701319703124E-3</v>
      </c>
      <c r="NS900">
        <v>3.6411209219842922E-3</v>
      </c>
      <c r="NT900">
        <v>3.7181770724923221E-3</v>
      </c>
      <c r="NU900">
        <v>3.7964640922433764E-3</v>
      </c>
      <c r="NV900">
        <v>3.8760078974546968E-3</v>
      </c>
      <c r="NW900">
        <v>3.9568348203910973E-3</v>
      </c>
      <c r="NX900">
        <v>4.0389716180820497E-3</v>
      </c>
      <c r="NY900">
        <v>4.1224454811793062E-3</v>
      </c>
      <c r="NZ900">
        <v>4.2072840429581799E-3</v>
      </c>
      <c r="OA900">
        <v>4.2935153884652742E-3</v>
      </c>
      <c r="OB900">
        <v>4.3811680638157465E-3</v>
      </c>
      <c r="OC900">
        <v>4.3047505605268259E-3</v>
      </c>
      <c r="OD900">
        <v>4.2297581063844578E-3</v>
      </c>
      <c r="OE900">
        <v>4.1561658758078653E-3</v>
      </c>
      <c r="OF900">
        <v>4.0839495067477279E-3</v>
      </c>
      <c r="OG900">
        <v>4.0130850926214066E-3</v>
      </c>
      <c r="OH900">
        <v>3.9435491743988315E-3</v>
      </c>
      <c r="OI900">
        <v>3.8753187328365852E-3</v>
      </c>
      <c r="OJ900">
        <v>3.8083711808576523E-3</v>
      </c>
      <c r="OK900">
        <v>3.7426843560741017E-3</v>
      </c>
      <c r="OL900">
        <v>3.6782365134504728E-3</v>
      </c>
      <c r="OM900">
        <v>3.6150063181052653E-3</v>
      </c>
      <c r="ON900">
        <v>3.5529728382482076E-3</v>
      </c>
      <c r="OO900">
        <v>3.4921155382509608E-3</v>
      </c>
      <c r="OP900">
        <v>3.4324142718490385E-3</v>
      </c>
      <c r="OQ900">
        <v>3.3738492754725041E-3</v>
      </c>
      <c r="OR900">
        <v>3.3164011617034497E-3</v>
      </c>
      <c r="OS900">
        <v>3.2600509128579581E-3</v>
      </c>
      <c r="OT900">
        <v>0.16696128207842595</v>
      </c>
      <c r="OU900">
        <v>0.38474310048845772</v>
      </c>
      <c r="OV900">
        <v>0.38472402310592713</v>
      </c>
      <c r="OW900">
        <v>0.38466678464293913</v>
      </c>
      <c r="OX900">
        <v>0.38457136615121279</v>
      </c>
      <c r="OY900">
        <v>0.38443773604331005</v>
      </c>
      <c r="OZ900">
        <v>0.38426585008217989</v>
      </c>
      <c r="PA900">
        <v>0.38405565136651287</v>
      </c>
      <c r="PB900">
        <v>0.38380707031190636</v>
      </c>
      <c r="PC900">
        <v>0.38352002462782453</v>
      </c>
      <c r="PD900">
        <v>0.38319441929036524</v>
      </c>
      <c r="PE900">
        <v>0.38283014651079533</v>
      </c>
      <c r="PF900">
        <v>0.38242708569987011</v>
      </c>
      <c r="PG900">
        <v>0.38198510342791669</v>
      </c>
      <c r="PH900">
        <v>0.38150405338065829</v>
      </c>
      <c r="PI900">
        <v>0.38098377631078234</v>
      </c>
      <c r="PJ900">
        <v>0.38042409998522159</v>
      </c>
      <c r="PK900">
        <v>0.37982483912813758</v>
      </c>
      <c r="PL900">
        <v>0.37918579535958785</v>
      </c>
      <c r="PM900">
        <v>0.37850675712984944</v>
      </c>
      <c r="PN900">
        <v>0.37778749964939562</v>
      </c>
      <c r="PO900">
        <v>0.37702778481447474</v>
      </c>
      <c r="PP900">
        <v>0.37622736112828831</v>
      </c>
      <c r="PQ900">
        <v>0.37538596361774007</v>
      </c>
      <c r="PR900">
        <v>0.37450331374571438</v>
      </c>
      <c r="PS900">
        <v>0.3735791193188705</v>
      </c>
      <c r="PT900">
        <v>0.37261307439091418</v>
      </c>
      <c r="PU900">
        <v>0.37160485916131819</v>
      </c>
      <c r="PV900">
        <v>0.37055413986945401</v>
      </c>
      <c r="PW900">
        <v>0.36946056868410354</v>
      </c>
      <c r="PX900">
        <v>0.36832378358831402</v>
      </c>
      <c r="PY900">
        <v>0.36714340825955222</v>
      </c>
      <c r="PZ900">
        <v>0.36591905194513052</v>
      </c>
      <c r="QA900">
        <v>0.36465030933284903</v>
      </c>
      <c r="QB900">
        <v>0.36333676041682011</v>
      </c>
      <c r="QC900">
        <v>0.36197797035843177</v>
      </c>
      <c r="QD900">
        <v>0.36057348934239525</v>
      </c>
      <c r="QE900">
        <v>0.35912285242784031</v>
      </c>
      <c r="QF900">
        <v>0.35762557939439887</v>
      </c>
      <c r="QG900">
        <v>0.35608117458323457</v>
      </c>
      <c r="QH900">
        <v>0.35448912673295591</v>
      </c>
      <c r="QI900">
        <v>0.35284890881036984</v>
      </c>
      <c r="QJ900">
        <v>0.35115997783601366</v>
      </c>
      <c r="QK900">
        <v>0.34942177470440416</v>
      </c>
      <c r="QL900">
        <v>0.34763372399895032</v>
      </c>
      <c r="QM900">
        <v>0.34579523380146882</v>
      </c>
      <c r="QN900">
        <v>0.34390569549623484</v>
      </c>
      <c r="QO900">
        <v>0.34196448356850206</v>
      </c>
      <c r="QP900">
        <v>0.33997095539743521</v>
      </c>
      <c r="QQ900">
        <v>0.33792445104337626</v>
      </c>
      <c r="QR900">
        <v>0.33582429302937339</v>
      </c>
      <c r="QS900">
        <v>0.33366978611691228</v>
      </c>
      <c r="QT900">
        <v>0.33146021707576245</v>
      </c>
      <c r="QU900">
        <v>0.32919485444786634</v>
      </c>
      <c r="QV900">
        <v>0.32687294830520108</v>
      </c>
      <c r="QW900">
        <v>0.32449373000152015</v>
      </c>
      <c r="QX900">
        <v>0.32205641191789552</v>
      </c>
      <c r="QY900">
        <v>0.31956018720199064</v>
      </c>
      <c r="QZ900">
        <v>0.31700422950095208</v>
      </c>
      <c r="RA900">
        <v>0.31438769268786004</v>
      </c>
      <c r="RB900">
        <v>0.31170971058161984</v>
      </c>
      <c r="RC900">
        <v>0.30896939666022122</v>
      </c>
      <c r="RD900">
        <v>0.30616584376726691</v>
      </c>
      <c r="RE900">
        <v>0.30329812381166171</v>
      </c>
      <c r="RF900">
        <v>0.30036528746038116</v>
      </c>
      <c r="RG900">
        <v>0.29736636382419779</v>
      </c>
      <c r="RH900">
        <v>0.29430036013628225</v>
      </c>
      <c r="RI900">
        <v>0.2911662614235539</v>
      </c>
      <c r="RJ900">
        <v>0.28796303017068353</v>
      </c>
      <c r="RK900">
        <v>0.28468960597663173</v>
      </c>
      <c r="RL900">
        <v>0.28134490520361644</v>
      </c>
      <c r="RM900">
        <v>0.27792782061838128</v>
      </c>
      <c r="RN900">
        <v>0.27443722102565626</v>
      </c>
      <c r="RO900">
        <v>0.27087195089368576</v>
      </c>
      <c r="RP900">
        <v>0.26723082997170178</v>
      </c>
      <c r="RQ900">
        <v>0.26351265289920955</v>
      </c>
      <c r="RR900">
        <v>0.25971618880696595</v>
      </c>
      <c r="RS900">
        <v>0.25584018090951122</v>
      </c>
      <c r="RT900">
        <v>0.25188334608911994</v>
      </c>
      <c r="RU900">
        <v>0.2478443744710376</v>
      </c>
      <c r="RV900">
        <v>0.24372192898985842</v>
      </c>
      <c r="RW900">
        <v>0.23951464494689992</v>
      </c>
      <c r="RX900">
        <v>0.23522112955843444</v>
      </c>
      <c r="RY900">
        <v>0.23083996149461877</v>
      </c>
      <c r="RZ900">
        <v>0.22653521093409179</v>
      </c>
      <c r="SA900">
        <v>0.22230545282770761</v>
      </c>
      <c r="SB900">
        <v>0.2181492869519</v>
      </c>
      <c r="SC900">
        <v>0.21406533744515219</v>
      </c>
      <c r="SD900">
        <v>0.21005225235253083</v>
      </c>
      <c r="SE900">
        <v>0.20610870317813185</v>
      </c>
      <c r="SF900">
        <v>0.20223338444529515</v>
      </c>
      <c r="SG900">
        <v>0.19842501326443771</v>
      </c>
      <c r="SH900">
        <v>0.19468232890836334</v>
      </c>
      <c r="SI900">
        <v>0.19100409239491262</v>
      </c>
      <c r="SJ900">
        <v>0.18738908607680738</v>
      </c>
      <c r="SK900">
        <v>0.18383611323855925</v>
      </c>
      <c r="SL900">
        <v>0.18034399770030851</v>
      </c>
      <c r="SM900">
        <v>0.17691158342845986</v>
      </c>
      <c r="SN900">
        <v>0.17353773415298726</v>
      </c>
      <c r="SO900">
        <v>0.17022133299128409</v>
      </c>
      <c r="SP900">
        <v>0.16696128207842617</v>
      </c>
      <c r="SS900" t="s">
        <v>1050</v>
      </c>
      <c r="ST900">
        <v>-0.18988334489632586</v>
      </c>
    </row>
    <row r="901" spans="10:514" x14ac:dyDescent="0.2">
      <c r="J901" s="99">
        <v>383</v>
      </c>
      <c r="K901">
        <v>6.553685436874279E-4</v>
      </c>
      <c r="L901">
        <v>1.9661456953415828E-3</v>
      </c>
      <c r="M901">
        <v>3.2770430530965665E-3</v>
      </c>
      <c r="N901">
        <v>4.5881407985670537E-3</v>
      </c>
      <c r="O901">
        <v>5.8995191797042859E-3</v>
      </c>
      <c r="P901">
        <v>7.2112585373614226E-3</v>
      </c>
      <c r="Q901">
        <v>8.5234393318896848E-3</v>
      </c>
      <c r="R901">
        <v>9.8361421697739891E-3</v>
      </c>
      <c r="S901">
        <v>1.1149447830317074E-2</v>
      </c>
      <c r="T901">
        <v>1.246343729238068E-2</v>
      </c>
      <c r="U901">
        <v>1.377819176119296E-2</v>
      </c>
      <c r="V901">
        <v>1.5093792695230694E-2</v>
      </c>
      <c r="W901">
        <v>1.6410321833185373E-2</v>
      </c>
      <c r="X901">
        <v>1.7727861221022139E-2</v>
      </c>
      <c r="Y901">
        <v>1.9046493239140261E-2</v>
      </c>
      <c r="Z901">
        <v>2.0366300629644452E-2</v>
      </c>
      <c r="AA901">
        <v>2.1687366523736078E-2</v>
      </c>
      <c r="AB901">
        <v>2.3009774469232767E-2</v>
      </c>
      <c r="AC901">
        <v>2.4333608458226168E-2</v>
      </c>
      <c r="AD901">
        <v>2.5658952954887057E-2</v>
      </c>
      <c r="AE901">
        <v>2.6985892923426066E-2</v>
      </c>
      <c r="AF901">
        <v>2.8314513856220646E-2</v>
      </c>
      <c r="AG901">
        <v>2.9644901802116326E-2</v>
      </c>
      <c r="AH901">
        <v>3.0977143394912567E-2</v>
      </c>
      <c r="AI901">
        <v>3.2311325882042052E-2</v>
      </c>
      <c r="AJ901">
        <v>3.364753715345313E-2</v>
      </c>
      <c r="AK901">
        <v>3.4985865770705074E-2</v>
      </c>
      <c r="AL901">
        <v>3.632640099628541E-2</v>
      </c>
      <c r="AM901">
        <v>3.7669232823159857E-2</v>
      </c>
      <c r="AN901">
        <v>3.9014452004563174E-2</v>
      </c>
      <c r="AO901">
        <v>4.0362150084042647E-2</v>
      </c>
      <c r="AP901">
        <v>4.1712419425762488E-2</v>
      </c>
      <c r="AQ901">
        <v>4.3065353245080359E-2</v>
      </c>
      <c r="AR901">
        <v>4.4421045639405236E-2</v>
      </c>
      <c r="AS901">
        <v>4.5779591619347797E-2</v>
      </c>
      <c r="AT901">
        <v>4.7141087140172649E-2</v>
      </c>
      <c r="AU901">
        <v>4.8505629133563453E-2</v>
      </c>
      <c r="AV901">
        <v>4.9873315539711506E-2</v>
      </c>
      <c r="AW901">
        <v>5.1244245339737732E-2</v>
      </c>
      <c r="AX901">
        <v>5.2618518588459395E-2</v>
      </c>
      <c r="AY901">
        <v>5.3996236447512801E-2</v>
      </c>
      <c r="AZ901">
        <v>5.5377501218841448E-2</v>
      </c>
      <c r="BA901">
        <v>5.676241637856267E-2</v>
      </c>
      <c r="BB901">
        <v>5.8151086611221939E-2</v>
      </c>
      <c r="BC901">
        <v>5.9543617844448116E-2</v>
      </c>
      <c r="BD901">
        <v>6.0940117284019713E-2</v>
      </c>
      <c r="BE901">
        <v>6.2340693449354549E-2</v>
      </c>
      <c r="BF901">
        <v>6.3745456209433976E-2</v>
      </c>
      <c r="BG901">
        <v>6.5154516819173974E-2</v>
      </c>
      <c r="BH901">
        <v>6.6567987956255251E-2</v>
      </c>
      <c r="BI901">
        <v>6.7985983758424171E-2</v>
      </c>
      <c r="BJ901">
        <v>6.940861986127686E-2</v>
      </c>
      <c r="BK901">
        <v>7.0836013436539572E-2</v>
      </c>
      <c r="BL901">
        <v>7.2268283230857266E-2</v>
      </c>
      <c r="BM901">
        <v>7.370554960510324E-2</v>
      </c>
      <c r="BN901">
        <v>7.5147934574224334E-2</v>
      </c>
      <c r="BO901">
        <v>7.6595561847632082E-2</v>
      </c>
      <c r="BP901">
        <v>7.8048556870156077E-2</v>
      </c>
      <c r="BQ901">
        <v>7.9507046863571199E-2</v>
      </c>
      <c r="BR901">
        <v>8.0971160868713213E-2</v>
      </c>
      <c r="BS901">
        <v>8.244102978819659E-2</v>
      </c>
      <c r="BT901">
        <v>8.3916786429748896E-2</v>
      </c>
      <c r="BU901">
        <v>8.5398565550175137E-2</v>
      </c>
      <c r="BV901">
        <v>8.6886503899968298E-2</v>
      </c>
      <c r="BW901">
        <v>8.838074026857895E-2</v>
      </c>
      <c r="BX901">
        <v>8.9881415530360359E-2</v>
      </c>
      <c r="BY901">
        <v>9.1388672691204029E-2</v>
      </c>
      <c r="BZ901">
        <v>9.2902656935879957E-2</v>
      </c>
      <c r="CA901">
        <v>9.4423515676099162E-2</v>
      </c>
      <c r="CB901">
        <v>9.5951398599313051E-2</v>
      </c>
      <c r="CC901">
        <v>9.7486457718265557E-2</v>
      </c>
      <c r="CD901">
        <v>9.9028847421316318E-2</v>
      </c>
      <c r="CE901">
        <v>0.10057872452354907</v>
      </c>
      <c r="CF901">
        <v>0.10213624831868415</v>
      </c>
      <c r="CG901">
        <v>0.10370158063181102</v>
      </c>
      <c r="CH901">
        <v>0.10527488587295936</v>
      </c>
      <c r="CI901">
        <v>0.10685633109152488</v>
      </c>
      <c r="CJ901">
        <v>0.10844608603157051</v>
      </c>
      <c r="CK901">
        <v>0.11004432318801761</v>
      </c>
      <c r="CL901">
        <v>0.11165121786374974</v>
      </c>
      <c r="CM901">
        <v>0.11326694822764455</v>
      </c>
      <c r="CN901">
        <v>0.11489169537355511</v>
      </c>
      <c r="CO901">
        <v>0.11652564338025982</v>
      </c>
      <c r="CP901">
        <v>0.11603160563502551</v>
      </c>
      <c r="CQ901">
        <v>0.115546792328452</v>
      </c>
      <c r="CR901">
        <v>0.11507104296743317</v>
      </c>
      <c r="CS901">
        <v>0.11460420005940064</v>
      </c>
      <c r="CT901">
        <v>0.11414610906018814</v>
      </c>
      <c r="CU901">
        <v>0.11369661832287002</v>
      </c>
      <c r="CV901">
        <v>0.11325557904756056</v>
      </c>
      <c r="CW901">
        <v>0.11282284523215477</v>
      </c>
      <c r="CX901">
        <v>0.11239827362399621</v>
      </c>
      <c r="CY901">
        <v>0.11198172367245347</v>
      </c>
      <c r="CZ901">
        <v>0.11157305748239341</v>
      </c>
      <c r="DA901">
        <v>0.1111721397685311</v>
      </c>
      <c r="DB901">
        <v>0.11077883781064557</v>
      </c>
      <c r="DC901">
        <v>0.11039302140964356</v>
      </c>
      <c r="DD901">
        <v>0.1100145628444585</v>
      </c>
      <c r="DE901">
        <v>0.10964333682976955</v>
      </c>
      <c r="DF901">
        <v>0.10946127865214818</v>
      </c>
      <c r="DG901">
        <v>4.1331832499943554E-4</v>
      </c>
      <c r="DH901">
        <v>1.2399149107190069E-3</v>
      </c>
      <c r="DI901">
        <v>2.0663912903377503E-3</v>
      </c>
      <c r="DJ901">
        <v>2.8926672822409891E-3</v>
      </c>
      <c r="DK901">
        <v>3.7186626384774846E-3</v>
      </c>
      <c r="DL901">
        <v>4.5442970181940713E-3</v>
      </c>
      <c r="DM901">
        <v>5.3694899610395447E-3</v>
      </c>
      <c r="DN901">
        <v>6.1941608605289638E-3</v>
      </c>
      <c r="DO901">
        <v>7.0182289373596045E-3</v>
      </c>
      <c r="DP901">
        <v>7.8416132126697211E-3</v>
      </c>
      <c r="DQ901">
        <v>8.66423248123116E-3</v>
      </c>
      <c r="DR901">
        <v>9.4860052845671707E-3</v>
      </c>
      <c r="DS901">
        <v>1.0306849883986209E-2</v>
      </c>
      <c r="DT901">
        <v>1.112668423352319E-2</v>
      </c>
      <c r="DU901">
        <v>1.1945425952778808E-2</v>
      </c>
      <c r="DV901">
        <v>1.2762992299648307E-2</v>
      </c>
      <c r="DW901">
        <v>1.3579300142930401E-2</v>
      </c>
      <c r="DX901">
        <v>1.439426593480746E-2</v>
      </c>
      <c r="DY901">
        <v>1.5207805683187765E-2</v>
      </c>
      <c r="DZ901">
        <v>1.6019834923900637E-2</v>
      </c>
      <c r="EA901">
        <v>1.6830268692735347E-2</v>
      </c>
      <c r="EB901">
        <v>1.7639021497314528E-2</v>
      </c>
      <c r="EC901">
        <v>1.8446007288792546E-2</v>
      </c>
      <c r="ED901">
        <v>1.9251139433370031E-2</v>
      </c>
      <c r="EE901">
        <v>2.0054330683614275E-2</v>
      </c>
      <c r="EF901">
        <v>2.0855493149576923E-2</v>
      </c>
      <c r="EG901">
        <v>2.165453826969874E-2</v>
      </c>
      <c r="EH901">
        <v>2.2451376781492078E-2</v>
      </c>
      <c r="EI901">
        <v>2.3245918691991368E-2</v>
      </c>
      <c r="EJ901">
        <v>2.403807324796178E-2</v>
      </c>
      <c r="EK901">
        <v>2.4827748905856022E-2</v>
      </c>
      <c r="EL901">
        <v>2.5614853301509928E-2</v>
      </c>
      <c r="EM901">
        <v>2.6399293219565825E-2</v>
      </c>
      <c r="EN901">
        <v>2.7180974562614674E-2</v>
      </c>
      <c r="EO901">
        <v>2.7959802320045839E-2</v>
      </c>
      <c r="EP901">
        <v>2.873568053659472E-2</v>
      </c>
      <c r="EQ901">
        <v>2.950851228057761E-2</v>
      </c>
      <c r="ER901">
        <v>3.0278199611803256E-2</v>
      </c>
      <c r="ES901">
        <v>3.1044643549150871E-2</v>
      </c>
      <c r="ET901">
        <v>3.1807744037802919E-2</v>
      </c>
      <c r="EU901">
        <v>3.2567399916123264E-2</v>
      </c>
      <c r="EV901">
        <v>3.3323508882168264E-2</v>
      </c>
      <c r="EW901">
        <v>3.4075967459820854E-2</v>
      </c>
      <c r="EX901">
        <v>3.4824670964535315E-2</v>
      </c>
      <c r="EY901">
        <v>3.5569513468682874E-2</v>
      </c>
      <c r="EZ901">
        <v>3.6310387766484965E-2</v>
      </c>
      <c r="FA901">
        <v>3.7047185338523837E-2</v>
      </c>
      <c r="FB901">
        <v>3.7779796315818154E-2</v>
      </c>
      <c r="FC901">
        <v>3.8508109443451927E-2</v>
      </c>
      <c r="FD901">
        <v>3.9232012043744331E-2</v>
      </c>
      <c r="FE901">
        <v>3.9951389978949224E-2</v>
      </c>
      <c r="FF901">
        <v>4.0666127613470243E-2</v>
      </c>
      <c r="FG901">
        <v>4.1376107775581268E-2</v>
      </c>
      <c r="FH901">
        <v>4.2081211718637421E-2</v>
      </c>
      <c r="FI901">
        <v>4.2781319081765114E-2</v>
      </c>
      <c r="FJ901">
        <v>4.3476307850017742E-2</v>
      </c>
      <c r="FK901">
        <v>4.4166054313983696E-2</v>
      </c>
      <c r="FL901">
        <v>4.4850433028833472E-2</v>
      </c>
      <c r="FM901">
        <v>4.5529316772792122E-2</v>
      </c>
      <c r="FN901">
        <v>4.6202576505023844E-2</v>
      </c>
      <c r="FO901">
        <v>4.6870081322914176E-2</v>
      </c>
      <c r="FP901">
        <v>4.7531698418735599E-2</v>
      </c>
      <c r="FQ901">
        <v>4.8187293035683053E-2</v>
      </c>
      <c r="FR901">
        <v>4.883672842326367E-2</v>
      </c>
      <c r="FS901">
        <v>4.9479865792026824E-2</v>
      </c>
      <c r="FT901">
        <v>5.0116564267619103E-2</v>
      </c>
      <c r="FU901">
        <v>5.074668084414919E-2</v>
      </c>
      <c r="FV901">
        <v>5.1370070336846971E-2</v>
      </c>
      <c r="FW901">
        <v>5.1986585334001495E-2</v>
      </c>
      <c r="FX901">
        <v>5.2596076148161378E-2</v>
      </c>
      <c r="FY901">
        <v>5.3198390766582546E-2</v>
      </c>
      <c r="FZ901">
        <v>5.3793374800905555E-2</v>
      </c>
      <c r="GA901">
        <v>5.4380871436046502E-2</v>
      </c>
      <c r="GB901">
        <v>5.4960721378285171E-2</v>
      </c>
      <c r="GC901">
        <v>5.5532762802531985E-2</v>
      </c>
      <c r="GD901">
        <v>5.6096831298757519E-2</v>
      </c>
      <c r="GE901">
        <v>5.6652759817565672E-2</v>
      </c>
      <c r="GF901">
        <v>5.720037861489382E-2</v>
      </c>
      <c r="GG901">
        <v>5.7739515195820428E-2</v>
      </c>
      <c r="GH901">
        <v>5.8269994257462036E-2</v>
      </c>
      <c r="GI901">
        <v>5.879163763094096E-2</v>
      </c>
      <c r="GJ901">
        <v>5.9304264222404098E-2</v>
      </c>
      <c r="GK901">
        <v>5.9807689953073132E-2</v>
      </c>
      <c r="GL901">
        <v>6.0301727698307384E-2</v>
      </c>
      <c r="GM901">
        <v>6.0786541004880942E-2</v>
      </c>
      <c r="GN901">
        <v>6.126229036589987E-2</v>
      </c>
      <c r="GO901">
        <v>6.1729133273932341E-2</v>
      </c>
      <c r="GP901">
        <v>6.2187224273144832E-2</v>
      </c>
      <c r="GQ901">
        <v>6.2636715010462987E-2</v>
      </c>
      <c r="GR901">
        <v>6.3077754285772461E-2</v>
      </c>
      <c r="GS901">
        <v>6.3510488101178195E-2</v>
      </c>
      <c r="GT901">
        <v>6.39350597093368E-2</v>
      </c>
      <c r="GU901">
        <v>6.4351609660879452E-2</v>
      </c>
      <c r="GV901">
        <v>6.4760275850939533E-2</v>
      </c>
      <c r="GW901">
        <v>6.5161193564801823E-2</v>
      </c>
      <c r="GX901">
        <v>6.5554495522687384E-2</v>
      </c>
      <c r="GY901">
        <v>6.5940311923689432E-2</v>
      </c>
      <c r="GZ901">
        <v>6.6318770488874412E-2</v>
      </c>
      <c r="HA901">
        <v>6.6689996503563428E-2</v>
      </c>
      <c r="HB901">
        <v>6.6872054681184762E-2</v>
      </c>
      <c r="HC901">
        <v>-0.61324655789277183</v>
      </c>
      <c r="HD901">
        <v>-0.61326530252250189</v>
      </c>
      <c r="HE901">
        <v>-0.61332154261693439</v>
      </c>
      <c r="HF901">
        <v>-0.61341529679384788</v>
      </c>
      <c r="HG901">
        <v>-0.61354659608972517</v>
      </c>
      <c r="HH901">
        <v>-0.61371548397002251</v>
      </c>
      <c r="HI901">
        <v>-0.61392201634356036</v>
      </c>
      <c r="HJ901">
        <v>-0.61416626158103382</v>
      </c>
      <c r="HK901">
        <v>-0.61444830053764221</v>
      </c>
      <c r="HL901">
        <v>-0.61476822657985764</v>
      </c>
      <c r="HM901">
        <v>-0.61512614561633328</v>
      </c>
      <c r="HN901">
        <v>-0.61552217613296378</v>
      </c>
      <c r="HO901">
        <v>-0.61595644923210568</v>
      </c>
      <c r="HP901">
        <v>-0.61642910867598355</v>
      </c>
      <c r="HQ901">
        <v>-0.6169403109342747</v>
      </c>
      <c r="HR901">
        <v>-0.6174902252359119</v>
      </c>
      <c r="HS901">
        <v>-0.61807903362510375</v>
      </c>
      <c r="HT901">
        <v>-0.61870693102159713</v>
      </c>
      <c r="HU901">
        <v>-0.61937412528520575</v>
      </c>
      <c r="HV901">
        <v>-0.62008083728461916</v>
      </c>
      <c r="HW901">
        <v>-0.62082730097052063</v>
      </c>
      <c r="HX901">
        <v>-0.62161376345303243</v>
      </c>
      <c r="HY901">
        <v>-0.62244048508351968</v>
      </c>
      <c r="HZ901">
        <v>-0.623307739540781</v>
      </c>
      <c r="IA901">
        <v>-0.62421581392164105</v>
      </c>
      <c r="IB901">
        <v>-0.62516500883599802</v>
      </c>
      <c r="IC901">
        <v>-0.62615563850633149</v>
      </c>
      <c r="ID901">
        <v>-0.62718803087172881</v>
      </c>
      <c r="IE901">
        <v>-0.62826252769644364</v>
      </c>
      <c r="IF901">
        <v>-0.6293794846830324</v>
      </c>
      <c r="IG901">
        <v>-0.63053927159010981</v>
      </c>
      <c r="IH901">
        <v>-0.63174227235475111</v>
      </c>
      <c r="II901">
        <v>-0.63298888521959151</v>
      </c>
      <c r="IJ901">
        <v>-0.63427952286466527</v>
      </c>
      <c r="IK901">
        <v>-0.63561461254401264</v>
      </c>
      <c r="IL901">
        <v>-0.63699459622712373</v>
      </c>
      <c r="IM901">
        <v>-0.63841993074524561</v>
      </c>
      <c r="IN901">
        <v>-0.63989108794261496</v>
      </c>
      <c r="IO901">
        <v>-0.64140855483265502</v>
      </c>
      <c r="IP901">
        <v>-0.642972833759199</v>
      </c>
      <c r="IQ901">
        <v>-0.64458444256278491</v>
      </c>
      <c r="IR901">
        <v>-0.64624391475208398</v>
      </c>
      <c r="IS901">
        <v>-0.64795179968051408</v>
      </c>
      <c r="IT901">
        <v>-0.64970866272809302</v>
      </c>
      <c r="IU901">
        <v>-0.65151508548861081</v>
      </c>
      <c r="IV901">
        <v>-0.65337166596215535</v>
      </c>
      <c r="IW901">
        <v>-0.65527901875307526</v>
      </c>
      <c r="IX901">
        <v>-0.65723777527344274</v>
      </c>
      <c r="IY901">
        <v>-0.65924858395207309</v>
      </c>
      <c r="IZ901">
        <v>-0.66131211044918292</v>
      </c>
      <c r="JA901">
        <v>-0.66342903787675089</v>
      </c>
      <c r="JB901">
        <v>-0.66560006702465679</v>
      </c>
      <c r="JC901">
        <v>-0.66782591659266832</v>
      </c>
      <c r="JD901">
        <v>-0.67010732342836543</v>
      </c>
      <c r="JE901">
        <v>-0.67244504277106254</v>
      </c>
      <c r="JF901">
        <v>-0.67483984850182577</v>
      </c>
      <c r="JG901">
        <v>-0.67729253339966033</v>
      </c>
      <c r="JH901">
        <v>-0.67980390940394964</v>
      </c>
      <c r="JI901">
        <v>-0.68237480788324423</v>
      </c>
      <c r="JJ901">
        <v>-0.68500607991047624</v>
      </c>
      <c r="JK901">
        <v>-0.68769859654470133</v>
      </c>
      <c r="JL901">
        <v>-0.69045324911945394</v>
      </c>
      <c r="JM901">
        <v>-0.69327094953781576</v>
      </c>
      <c r="JN901">
        <v>-0.69615263057429133</v>
      </c>
      <c r="JO901">
        <v>-0.69909924618359864</v>
      </c>
      <c r="JP901">
        <v>-0.70211177181646245</v>
      </c>
      <c r="JQ901">
        <v>-0.70519120474253383</v>
      </c>
      <c r="JR901">
        <v>-0.70833856438052134</v>
      </c>
      <c r="JS901">
        <v>-0.71155489263566551</v>
      </c>
      <c r="JT901">
        <v>-0.71484125424464962</v>
      </c>
      <c r="JU901">
        <v>-0.71819873712807192</v>
      </c>
      <c r="JV901">
        <v>-0.72162845275059262</v>
      </c>
      <c r="JW901">
        <v>-0.7251315364888733</v>
      </c>
      <c r="JX901">
        <v>-0.72870914800743414</v>
      </c>
      <c r="JY901">
        <v>-0.73236247164254931</v>
      </c>
      <c r="JZ901">
        <v>-0.7360927167943121</v>
      </c>
      <c r="KA901">
        <v>-0.73990111832699423</v>
      </c>
      <c r="KB901">
        <v>-0.74378893697783977</v>
      </c>
      <c r="KC901">
        <v>-0.74775745977441765</v>
      </c>
      <c r="KD901">
        <v>-0.75180800046068197</v>
      </c>
      <c r="KE901">
        <v>-0.75594189993187511</v>
      </c>
      <c r="KF901">
        <v>-0.76016052667842182</v>
      </c>
      <c r="KG901">
        <v>-0.76446527723894819</v>
      </c>
      <c r="KH901">
        <v>0.23114242333739726</v>
      </c>
      <c r="KI901">
        <v>0.22682664154431764</v>
      </c>
      <c r="KJ901">
        <v>0.22258594868087594</v>
      </c>
      <c r="KK901">
        <v>0.21841894090365271</v>
      </c>
      <c r="KL901">
        <v>0.21432423876201764</v>
      </c>
      <c r="KM901">
        <v>0.21030048674147211</v>
      </c>
      <c r="KN901">
        <v>0.206346352814922</v>
      </c>
      <c r="KO901">
        <v>0.20246052800171974</v>
      </c>
      <c r="KP901">
        <v>0.19864172593433754</v>
      </c>
      <c r="KQ901">
        <v>0.19488868243252941</v>
      </c>
      <c r="KR901">
        <v>0.19120015508483171</v>
      </c>
      <c r="KS901">
        <v>0.18757492283727764</v>
      </c>
      <c r="KT901">
        <v>0.18401178558917769</v>
      </c>
      <c r="KU901">
        <v>0.18050956379583388</v>
      </c>
      <c r="KV901">
        <v>0.17706709807806639</v>
      </c>
      <c r="KW901">
        <v>0.17368324883840866</v>
      </c>
      <c r="KX901">
        <v>0.1703568958838543</v>
      </c>
      <c r="KY901">
        <v>1.8744629730046482E-5</v>
      </c>
      <c r="KZ901">
        <v>5.6240094432051294E-5</v>
      </c>
      <c r="LA901">
        <v>9.3754176913982335E-5</v>
      </c>
      <c r="LB901">
        <v>1.312992958771031E-4</v>
      </c>
      <c r="LC901">
        <v>1.688878802970254E-4</v>
      </c>
      <c r="LD901">
        <v>2.0653237353821229E-4</v>
      </c>
      <c r="LE901">
        <v>2.4424523747324227E-4</v>
      </c>
      <c r="LF901">
        <v>2.820389566082011E-4</v>
      </c>
      <c r="LG901">
        <v>3.1992604221556107E-4</v>
      </c>
      <c r="LH901">
        <v>3.5791903647593371E-4</v>
      </c>
      <c r="LI901">
        <v>3.9603051663003917E-4</v>
      </c>
      <c r="LJ901">
        <v>4.3427309914229392E-4</v>
      </c>
      <c r="LK901">
        <v>4.7265944387737935E-4</v>
      </c>
      <c r="LL901">
        <v>5.1120225829116405E-4</v>
      </c>
      <c r="LM901">
        <v>5.4991430163741739E-4</v>
      </c>
      <c r="LN901">
        <v>5.8880838919162198E-4</v>
      </c>
      <c r="LO901">
        <v>6.2789739649336948E-4</v>
      </c>
      <c r="LP901">
        <v>6.6719426360869354E-4</v>
      </c>
      <c r="LQ901">
        <v>7.0671199941375027E-4</v>
      </c>
      <c r="LR901">
        <v>7.4646368590130748E-4</v>
      </c>
      <c r="LS901">
        <v>7.8646248251140478E-4</v>
      </c>
      <c r="LT901">
        <v>8.2672163048768104E-4</v>
      </c>
      <c r="LU901">
        <v>8.6725445726076335E-4</v>
      </c>
      <c r="LV901">
        <v>9.0807438086019801E-4</v>
      </c>
      <c r="LW901">
        <v>9.4919491435636004E-4</v>
      </c>
      <c r="LX901">
        <v>9.9062967033385009E-4</v>
      </c>
      <c r="LY901">
        <v>1.0323923653977976E-3</v>
      </c>
      <c r="LZ901">
        <v>1.0744968247146378E-3</v>
      </c>
      <c r="MA901">
        <v>1.1169569865888045E-3</v>
      </c>
      <c r="MB901">
        <v>1.1597869070768788E-3</v>
      </c>
      <c r="MC901">
        <v>1.203000764640715E-3</v>
      </c>
      <c r="MD901">
        <v>1.2466128648411067E-3</v>
      </c>
      <c r="ME901">
        <v>1.2906376450735172E-3</v>
      </c>
      <c r="MF901">
        <v>1.3350896793474156E-3</v>
      </c>
      <c r="MG901">
        <v>1.3799836831109263E-3</v>
      </c>
      <c r="MH901">
        <v>1.4253345181221937E-3</v>
      </c>
      <c r="MI901">
        <v>1.4711571973692788E-3</v>
      </c>
      <c r="MJ901">
        <v>1.5174668900400333E-3</v>
      </c>
      <c r="MK901">
        <v>1.5642789265437633E-3</v>
      </c>
      <c r="ML901">
        <v>1.6116088035861931E-3</v>
      </c>
      <c r="MM901">
        <v>1.6594721892995259E-3</v>
      </c>
      <c r="MN901">
        <v>1.7078849284292384E-3</v>
      </c>
      <c r="MO901">
        <v>1.7568630475793335E-3</v>
      </c>
      <c r="MP901">
        <v>1.8064227605178128E-3</v>
      </c>
      <c r="MQ901">
        <v>1.8565804735441059E-3</v>
      </c>
      <c r="MR901">
        <v>1.9073527909201995E-3</v>
      </c>
      <c r="MS901">
        <v>1.9587565203673615E-3</v>
      </c>
      <c r="MT901">
        <v>2.010808678630177E-3</v>
      </c>
      <c r="MU901">
        <v>2.063526497109786E-3</v>
      </c>
      <c r="MV901">
        <v>2.1169274275681807E-3</v>
      </c>
      <c r="MW901">
        <v>2.1710291479054701E-3</v>
      </c>
      <c r="MX901">
        <v>2.2258495680119563E-3</v>
      </c>
      <c r="MY901">
        <v>2.2814068356970993E-3</v>
      </c>
      <c r="MZ901">
        <v>2.3377193426971509E-3</v>
      </c>
      <c r="NA901">
        <v>2.3948057307635537E-3</v>
      </c>
      <c r="NB901">
        <v>2.4526848978341682E-3</v>
      </c>
      <c r="NC901">
        <v>2.5113760042892595E-3</v>
      </c>
      <c r="ND901">
        <v>2.5708984792943358E-3</v>
      </c>
      <c r="NE901">
        <v>2.6312720272320391E-3</v>
      </c>
      <c r="NF901">
        <v>2.6925166342250924E-3</v>
      </c>
      <c r="NG901">
        <v>2.7546525747525028E-3</v>
      </c>
      <c r="NH901">
        <v>2.8177004183612894E-3</v>
      </c>
      <c r="NI901">
        <v>2.8816810364758051E-3</v>
      </c>
      <c r="NJ901">
        <v>2.9466156093070793E-3</v>
      </c>
      <c r="NK901">
        <v>3.0125256328642882E-3</v>
      </c>
      <c r="NL901">
        <v>3.0794329260708624E-3</v>
      </c>
      <c r="NM901">
        <v>3.1473596379873992E-3</v>
      </c>
      <c r="NN901">
        <v>3.2163282551439486E-3</v>
      </c>
      <c r="NO901">
        <v>3.2863616089839863E-3</v>
      </c>
      <c r="NP901">
        <v>3.3574828834225011E-3</v>
      </c>
      <c r="NQ901">
        <v>3.4297156225208876E-3</v>
      </c>
      <c r="NR901">
        <v>3.5030837382809508E-3</v>
      </c>
      <c r="NS901">
        <v>3.5776115185607829E-3</v>
      </c>
      <c r="NT901">
        <v>3.6533236351150543E-3</v>
      </c>
      <c r="NU901">
        <v>3.7302451517623285E-3</v>
      </c>
      <c r="NV901">
        <v>3.8084015326822792E-3</v>
      </c>
      <c r="NW901">
        <v>3.8878186508453042E-3</v>
      </c>
      <c r="NX901">
        <v>3.968522796577628E-3</v>
      </c>
      <c r="NY901">
        <v>4.0505406862644099E-3</v>
      </c>
      <c r="NZ901">
        <v>4.1338994711939648E-3</v>
      </c>
      <c r="OA901">
        <v>4.2186267465460416E-3</v>
      </c>
      <c r="OB901">
        <v>4.3047505605268328E-3</v>
      </c>
      <c r="OC901">
        <v>4.3922994236541705E-3</v>
      </c>
      <c r="OD901">
        <v>4.3157817930791591E-3</v>
      </c>
      <c r="OE901">
        <v>4.2406928634415144E-3</v>
      </c>
      <c r="OF901">
        <v>4.1670077772230849E-3</v>
      </c>
      <c r="OG901">
        <v>4.0947021416355735E-3</v>
      </c>
      <c r="OH901">
        <v>4.0237520205454137E-3</v>
      </c>
      <c r="OI901">
        <v>3.9541339265500054E-3</v>
      </c>
      <c r="OJ901">
        <v>3.8858248132024125E-3</v>
      </c>
      <c r="OK901">
        <v>3.8188020673820015E-3</v>
      </c>
      <c r="OL901">
        <v>3.7530435018086178E-3</v>
      </c>
      <c r="OM901">
        <v>3.6885273476976294E-3</v>
      </c>
      <c r="ON901">
        <v>3.6252322475536442E-3</v>
      </c>
      <c r="OO901">
        <v>3.5631372481002223E-3</v>
      </c>
      <c r="OP901">
        <v>3.5022217933435317E-3</v>
      </c>
      <c r="OQ901">
        <v>3.4424657177674683E-3</v>
      </c>
      <c r="OR901">
        <v>3.3838492396580009E-3</v>
      </c>
      <c r="OS901">
        <v>3.3263529545546596E-3</v>
      </c>
      <c r="OT901">
        <v>0.17035689588385408</v>
      </c>
      <c r="OU901">
        <v>0.38675344210722279</v>
      </c>
      <c r="OV901">
        <v>0.38673469747749278</v>
      </c>
      <c r="OW901">
        <v>0.38667845738306067</v>
      </c>
      <c r="OX901">
        <v>0.38658470320614696</v>
      </c>
      <c r="OY901">
        <v>0.38645340391027</v>
      </c>
      <c r="OZ901">
        <v>0.38628451602997316</v>
      </c>
      <c r="PA901">
        <v>0.38607798365643498</v>
      </c>
      <c r="PB901">
        <v>0.38583373841896262</v>
      </c>
      <c r="PC901">
        <v>0.3855516994623534</v>
      </c>
      <c r="PD901">
        <v>0.3852317734201377</v>
      </c>
      <c r="PE901">
        <v>0.38487385438366223</v>
      </c>
      <c r="PF901">
        <v>0.384477823867032</v>
      </c>
      <c r="PG901">
        <v>0.38404355076789015</v>
      </c>
      <c r="PH901">
        <v>0.38357089132401245</v>
      </c>
      <c r="PI901">
        <v>0.38305968906572108</v>
      </c>
      <c r="PJ901">
        <v>0.38250977476408315</v>
      </c>
      <c r="PK901">
        <v>0.38192096637489109</v>
      </c>
      <c r="PL901">
        <v>0.38129306897839882</v>
      </c>
      <c r="PM901">
        <v>0.38062587471478954</v>
      </c>
      <c r="PN901">
        <v>0.37991916271537607</v>
      </c>
      <c r="PO901">
        <v>0.37917269902947509</v>
      </c>
      <c r="PP901">
        <v>0.37838623654696352</v>
      </c>
      <c r="PQ901">
        <v>0.37755951491647544</v>
      </c>
      <c r="PR901">
        <v>0.3766922604592155</v>
      </c>
      <c r="PS901">
        <v>0.37578418607835573</v>
      </c>
      <c r="PT901">
        <v>0.37483499116399926</v>
      </c>
      <c r="PU901">
        <v>0.37384436149366562</v>
      </c>
      <c r="PV901">
        <v>0.37281196912826742</v>
      </c>
      <c r="PW901">
        <v>0.37173747230355242</v>
      </c>
      <c r="PX901">
        <v>0.37062051531696377</v>
      </c>
      <c r="PY901">
        <v>0.36946072840988614</v>
      </c>
      <c r="PZ901">
        <v>0.36825772764524528</v>
      </c>
      <c r="QA901">
        <v>0.3670111147804041</v>
      </c>
      <c r="QB901">
        <v>0.36572047713533057</v>
      </c>
      <c r="QC901">
        <v>0.36438538745598326</v>
      </c>
      <c r="QD901">
        <v>0.36300540377287233</v>
      </c>
      <c r="QE901">
        <v>0.36158006925475</v>
      </c>
      <c r="QF901">
        <v>0.36010891205738049</v>
      </c>
      <c r="QG901">
        <v>0.35859144516734076</v>
      </c>
      <c r="QH901">
        <v>0.35702716624079717</v>
      </c>
      <c r="QI901">
        <v>0.35541555743721026</v>
      </c>
      <c r="QJ901">
        <v>0.35375608524791052</v>
      </c>
      <c r="QK901">
        <v>0.35204820031948159</v>
      </c>
      <c r="QL901">
        <v>0.35029133727190215</v>
      </c>
      <c r="QM901">
        <v>0.34848491451138425</v>
      </c>
      <c r="QN901">
        <v>0.34662833403784071</v>
      </c>
      <c r="QO901">
        <v>0.34472098124692097</v>
      </c>
      <c r="QP901">
        <v>0.34276222472655321</v>
      </c>
      <c r="QQ901">
        <v>0.34075141604792331</v>
      </c>
      <c r="QR901">
        <v>0.3386878895508138</v>
      </c>
      <c r="QS901">
        <v>0.33657096212324566</v>
      </c>
      <c r="QT901">
        <v>0.33439993297534104</v>
      </c>
      <c r="QU901">
        <v>0.33217408340732923</v>
      </c>
      <c r="QV901">
        <v>0.32989267657163207</v>
      </c>
      <c r="QW901">
        <v>0.3275549572289353</v>
      </c>
      <c r="QX901">
        <v>0.32516015149817151</v>
      </c>
      <c r="QY901">
        <v>0.3227074666003375</v>
      </c>
      <c r="QZ901">
        <v>0.32019609059604792</v>
      </c>
      <c r="RA901">
        <v>0.31762519211675322</v>
      </c>
      <c r="RB901">
        <v>0.31499392008952148</v>
      </c>
      <c r="RC901">
        <v>0.31230140345529683</v>
      </c>
      <c r="RD901">
        <v>0.30954675088054423</v>
      </c>
      <c r="RE901">
        <v>0.30672905046218307</v>
      </c>
      <c r="RF901">
        <v>0.30384736942570773</v>
      </c>
      <c r="RG901">
        <v>0.30090075381640086</v>
      </c>
      <c r="RH901">
        <v>0.29788822818353611</v>
      </c>
      <c r="RI901">
        <v>0.29480879525746562</v>
      </c>
      <c r="RJ901">
        <v>0.29166143561947866</v>
      </c>
      <c r="RK901">
        <v>0.28844510736433426</v>
      </c>
      <c r="RL901">
        <v>0.28515874575535027</v>
      </c>
      <c r="RM901">
        <v>0.28180126287192775</v>
      </c>
      <c r="RN901">
        <v>0.27837154724940683</v>
      </c>
      <c r="RO901">
        <v>0.27486846351112559</v>
      </c>
      <c r="RP901">
        <v>0.27129085199256525</v>
      </c>
      <c r="RQ901">
        <v>0.26763752835745003</v>
      </c>
      <c r="RR901">
        <v>0.26390728320568785</v>
      </c>
      <c r="RS901">
        <v>0.26009888167300566</v>
      </c>
      <c r="RT901">
        <v>0.25621106302216001</v>
      </c>
      <c r="RU901">
        <v>0.25224254022558212</v>
      </c>
      <c r="RV901">
        <v>0.2481919995393177</v>
      </c>
      <c r="RW901">
        <v>0.24405810006812351</v>
      </c>
      <c r="RX901">
        <v>0.23983947332157721</v>
      </c>
      <c r="RY901">
        <v>0.23553472276105045</v>
      </c>
      <c r="RZ901">
        <v>0.23114242333739615</v>
      </c>
      <c r="SA901">
        <v>0.22682664154431736</v>
      </c>
      <c r="SB901">
        <v>0.22258594868087594</v>
      </c>
      <c r="SC901">
        <v>0.21841894090365283</v>
      </c>
      <c r="SD901">
        <v>0.21432423876201739</v>
      </c>
      <c r="SE901">
        <v>0.2103004867414717</v>
      </c>
      <c r="SF901">
        <v>0.20634635281492164</v>
      </c>
      <c r="SG901">
        <v>0.20246052800171935</v>
      </c>
      <c r="SH901">
        <v>0.1986417259343371</v>
      </c>
      <c r="SI901">
        <v>0.19488868243252844</v>
      </c>
      <c r="SJ901">
        <v>0.19120015508483063</v>
      </c>
      <c r="SK901">
        <v>0.18757492283727722</v>
      </c>
      <c r="SL901">
        <v>0.18401178558917694</v>
      </c>
      <c r="SM901">
        <v>0.18050956379583386</v>
      </c>
      <c r="SN901">
        <v>0.17706709807806648</v>
      </c>
      <c r="SO901">
        <v>0.17368324883840858</v>
      </c>
      <c r="SP901">
        <v>0.17035689588385405</v>
      </c>
      <c r="SS901" t="s">
        <v>1051</v>
      </c>
      <c r="ST901">
        <v>-0.18657134888937776</v>
      </c>
    </row>
    <row r="902" spans="10:514" x14ac:dyDescent="0.2">
      <c r="J902" s="99">
        <v>384</v>
      </c>
      <c r="K902">
        <v>6.5326018227718024E-4</v>
      </c>
      <c r="L902">
        <v>1.959819913156666E-3</v>
      </c>
      <c r="M902">
        <v>3.2664977560434016E-3</v>
      </c>
      <c r="N902">
        <v>4.5733724957194282E-3</v>
      </c>
      <c r="O902">
        <v>5.8805229821477208E-3</v>
      </c>
      <c r="P902">
        <v>7.1880281565747176E-3</v>
      </c>
      <c r="Q902">
        <v>8.4959670776631937E-3</v>
      </c>
      <c r="R902">
        <v>9.8044189476638177E-3</v>
      </c>
      <c r="S902">
        <v>1.1113463138634459E-2</v>
      </c>
      <c r="T902">
        <v>1.2423179218715505E-2</v>
      </c>
      <c r="U902">
        <v>1.3733646978470236E-2</v>
      </c>
      <c r="V902">
        <v>1.5044946457298751E-2</v>
      </c>
      <c r="W902">
        <v>1.6357157969934314E-2</v>
      </c>
      <c r="X902">
        <v>1.7670362133030835E-2</v>
      </c>
      <c r="Y902">
        <v>1.898463989185023E-2</v>
      </c>
      <c r="Z902">
        <v>2.0300072547058675E-2</v>
      </c>
      <c r="AA902">
        <v>2.1616741781640518E-2</v>
      </c>
      <c r="AB902">
        <v>2.2934729687938631E-2</v>
      </c>
      <c r="AC902">
        <v>2.4254118794830259E-2</v>
      </c>
      <c r="AD902">
        <v>2.5574992095047693E-2</v>
      </c>
      <c r="AE902">
        <v>2.6897433072652039E-2</v>
      </c>
      <c r="AF902">
        <v>2.8221525730670056E-2</v>
      </c>
      <c r="AG902">
        <v>2.9547354618902424E-2</v>
      </c>
      <c r="AH902">
        <v>3.0875004861913385E-2</v>
      </c>
      <c r="AI902">
        <v>3.220456218721035E-2</v>
      </c>
      <c r="AJ902">
        <v>3.3536112953623229E-2</v>
      </c>
      <c r="AK902">
        <v>3.4869744179892866E-2</v>
      </c>
      <c r="AL902">
        <v>3.6205543573477508E-2</v>
      </c>
      <c r="AM902">
        <v>3.7543599559588074E-2</v>
      </c>
      <c r="AN902">
        <v>3.8884001310460041E-2</v>
      </c>
      <c r="AO902">
        <v>4.0226838774873361E-2</v>
      </c>
      <c r="AP902">
        <v>4.1572202707929155E-2</v>
      </c>
      <c r="AQ902">
        <v>4.2920184701093426E-2</v>
      </c>
      <c r="AR902">
        <v>4.4270877212517434E-2</v>
      </c>
      <c r="AS902">
        <v>4.5624373597645373E-2</v>
      </c>
      <c r="AT902">
        <v>4.6980768140118694E-2</v>
      </c>
      <c r="AU902">
        <v>4.8340156082987883E-2</v>
      </c>
      <c r="AV902">
        <v>4.9702633660241823E-2</v>
      </c>
      <c r="AW902">
        <v>5.1068298128665271E-2</v>
      </c>
      <c r="AX902">
        <v>5.2437247800034607E-2</v>
      </c>
      <c r="AY902">
        <v>5.3809582073663563E-2</v>
      </c>
      <c r="AZ902">
        <v>5.5185401469307789E-2</v>
      </c>
      <c r="BA902">
        <v>5.6564807660441731E-2</v>
      </c>
      <c r="BB902">
        <v>5.7947903507916163E-2</v>
      </c>
      <c r="BC902">
        <v>5.9334793094009602E-2</v>
      </c>
      <c r="BD902">
        <v>6.0725581756883786E-2</v>
      </c>
      <c r="BE902">
        <v>6.2120376125454971E-2</v>
      </c>
      <c r="BF902">
        <v>6.3519284154692393E-2</v>
      </c>
      <c r="BG902">
        <v>6.4922415161355912E-2</v>
      </c>
      <c r="BH902">
        <v>6.6329879860184154E-2</v>
      </c>
      <c r="BI902">
        <v>6.7741790400545857E-2</v>
      </c>
      <c r="BJ902">
        <v>6.915826040356568E-2</v>
      </c>
      <c r="BK902">
        <v>7.057940499973768E-2</v>
      </c>
      <c r="BL902">
        <v>7.200534086703822E-2</v>
      </c>
      <c r="BM902">
        <v>7.3436186269550827E-2</v>
      </c>
      <c r="BN902">
        <v>7.4872061096616954E-2</v>
      </c>
      <c r="BO902">
        <v>7.6313086902524085E-2</v>
      </c>
      <c r="BP902">
        <v>7.7759386946744974E-2</v>
      </c>
      <c r="BQ902">
        <v>7.9211086234741671E-2</v>
      </c>
      <c r="BR902">
        <v>8.0668311559348047E-2</v>
      </c>
      <c r="BS902">
        <v>8.2131191542742302E-2</v>
      </c>
      <c r="BT902">
        <v>8.3599856679027376E-2</v>
      </c>
      <c r="BU902">
        <v>8.5074439377428868E-2</v>
      </c>
      <c r="BV902">
        <v>8.6555074006128552E-2</v>
      </c>
      <c r="BW902">
        <v>8.8041896936745509E-2</v>
      </c>
      <c r="BX902">
        <v>8.9535046589480929E-2</v>
      </c>
      <c r="BY902">
        <v>9.1034663478940681E-2</v>
      </c>
      <c r="BZ902">
        <v>9.2540890260651126E-2</v>
      </c>
      <c r="CA902">
        <v>9.4053871778284906E-2</v>
      </c>
      <c r="CB902">
        <v>9.5573755111609107E-2</v>
      </c>
      <c r="CC902">
        <v>9.7100689625175138E-2</v>
      </c>
      <c r="CD902">
        <v>9.8634827017764798E-2</v>
      </c>
      <c r="CE902">
        <v>0.1001763213726083</v>
      </c>
      <c r="CF902">
        <v>0.10172532920839239</v>
      </c>
      <c r="CG902">
        <v>0.10328200953107439</v>
      </c>
      <c r="CH902">
        <v>0.10484652388651997</v>
      </c>
      <c r="CI902">
        <v>0.10641903641398094</v>
      </c>
      <c r="CJ902">
        <v>0.10799971390043266</v>
      </c>
      <c r="CK902">
        <v>0.10958872583578681</v>
      </c>
      <c r="CL902">
        <v>0.11118624446899997</v>
      </c>
      <c r="CM902">
        <v>0.11279244486509488</v>
      </c>
      <c r="CN902">
        <v>0.11440750496311425</v>
      </c>
      <c r="CO902">
        <v>0.1160316056350256</v>
      </c>
      <c r="CP902">
        <v>0.11766493074559774</v>
      </c>
      <c r="CQ902">
        <v>0.11717029347589343</v>
      </c>
      <c r="CR902">
        <v>0.11668490381804521</v>
      </c>
      <c r="CS902">
        <v>0.11620860108815109</v>
      </c>
      <c r="CT902">
        <v>0.11574122761045505</v>
      </c>
      <c r="CU902">
        <v>0.11528262866515009</v>
      </c>
      <c r="CV902">
        <v>0.11483265243715984</v>
      </c>
      <c r="CW902">
        <v>0.11439114996588115</v>
      </c>
      <c r="CX902">
        <v>0.1139579750958723</v>
      </c>
      <c r="CY902">
        <v>0.11353298442846933</v>
      </c>
      <c r="CZ902">
        <v>0.11311603727431543</v>
      </c>
      <c r="DA902">
        <v>0.11270699560678671</v>
      </c>
      <c r="DB902">
        <v>0.11230572401629998</v>
      </c>
      <c r="DC902">
        <v>0.11191208966548663</v>
      </c>
      <c r="DD902">
        <v>0.11152596224521753</v>
      </c>
      <c r="DE902">
        <v>0.11114721393146623</v>
      </c>
      <c r="DF902">
        <v>0.11096146663722958</v>
      </c>
      <c r="DG902">
        <v>4.1542668640968321E-4</v>
      </c>
      <c r="DH902">
        <v>1.2462406929039235E-3</v>
      </c>
      <c r="DI902">
        <v>2.0769365873909147E-3</v>
      </c>
      <c r="DJ902">
        <v>2.9074355850886137E-3</v>
      </c>
      <c r="DK902">
        <v>3.7376588360340528E-3</v>
      </c>
      <c r="DL902">
        <v>4.5675273989807729E-3</v>
      </c>
      <c r="DM902">
        <v>5.3969622152660358E-3</v>
      </c>
      <c r="DN902">
        <v>6.2258840826391335E-3</v>
      </c>
      <c r="DO902">
        <v>7.0542136290422186E-3</v>
      </c>
      <c r="DP902">
        <v>7.8818712863349006E-3</v>
      </c>
      <c r="DQ902">
        <v>8.7087772639538978E-3</v>
      </c>
      <c r="DR902">
        <v>9.5348515224991156E-3</v>
      </c>
      <c r="DS902">
        <v>1.0360013747237275E-2</v>
      </c>
      <c r="DT902">
        <v>1.1184183321514487E-2</v>
      </c>
      <c r="DU902">
        <v>1.2007279300068834E-2</v>
      </c>
      <c r="DV902">
        <v>1.2829220382234082E-2</v>
      </c>
      <c r="DW902">
        <v>1.3649924885025961E-2</v>
      </c>
      <c r="DX902">
        <v>1.4469310716101597E-2</v>
      </c>
      <c r="DY902">
        <v>1.5287295346583681E-2</v>
      </c>
      <c r="DZ902">
        <v>1.6103795783739997E-2</v>
      </c>
      <c r="EA902">
        <v>1.691872854350937E-2</v>
      </c>
      <c r="EB902">
        <v>1.7732009622865114E-2</v>
      </c>
      <c r="EC902">
        <v>1.8543554472006438E-2</v>
      </c>
      <c r="ED902">
        <v>1.9353277966369216E-2</v>
      </c>
      <c r="EE902">
        <v>2.0161094378445973E-2</v>
      </c>
      <c r="EF902">
        <v>2.0966917349406807E-2</v>
      </c>
      <c r="EG902">
        <v>2.1770659860510935E-2</v>
      </c>
      <c r="EH902">
        <v>2.2572234204299962E-2</v>
      </c>
      <c r="EI902">
        <v>2.3371551955563116E-2</v>
      </c>
      <c r="EJ902">
        <v>2.4168523942064916E-2</v>
      </c>
      <c r="EK902">
        <v>2.4963060215025323E-2</v>
      </c>
      <c r="EL902">
        <v>2.5755070019343282E-2</v>
      </c>
      <c r="EM902">
        <v>2.6544461763552768E-2</v>
      </c>
      <c r="EN902">
        <v>2.7331142989502476E-2</v>
      </c>
      <c r="EO902">
        <v>2.8115020341748231E-2</v>
      </c>
      <c r="EP902">
        <v>2.8895999536648651E-2</v>
      </c>
      <c r="EQ902">
        <v>2.9673985331153209E-2</v>
      </c>
      <c r="ER902">
        <v>3.0448881491272974E-2</v>
      </c>
      <c r="ES902">
        <v>3.1220590760223332E-2</v>
      </c>
      <c r="ET902">
        <v>3.1989014826227673E-2</v>
      </c>
      <c r="EU902">
        <v>3.2754054289972481E-2</v>
      </c>
      <c r="EV902">
        <v>3.3515608631701943E-2</v>
      </c>
      <c r="EW902">
        <v>3.4273576177941731E-2</v>
      </c>
      <c r="EX902">
        <v>3.5027854067841063E-2</v>
      </c>
      <c r="EY902">
        <v>3.5778338219121374E-2</v>
      </c>
      <c r="EZ902">
        <v>3.6524923293620892E-2</v>
      </c>
      <c r="FA902">
        <v>3.7267502662423409E-2</v>
      </c>
      <c r="FB902">
        <v>3.8005968370559709E-2</v>
      </c>
      <c r="FC902">
        <v>3.8740211101269954E-2</v>
      </c>
      <c r="FD902">
        <v>3.9470120139815407E-2</v>
      </c>
      <c r="FE902">
        <v>4.0195583336827538E-2</v>
      </c>
      <c r="FF902">
        <v>4.0916487071181416E-2</v>
      </c>
      <c r="FG902">
        <v>4.1632716212383195E-2</v>
      </c>
      <c r="FH902">
        <v>4.2344154082456453E-2</v>
      </c>
      <c r="FI902">
        <v>4.3050682417317521E-2</v>
      </c>
      <c r="FJ902">
        <v>4.3752181327625123E-2</v>
      </c>
      <c r="FK902">
        <v>4.4448529259091714E-2</v>
      </c>
      <c r="FL902">
        <v>4.513960295224459E-2</v>
      </c>
      <c r="FM902">
        <v>4.5825277401621553E-2</v>
      </c>
      <c r="FN902">
        <v>4.6505425814388934E-2</v>
      </c>
      <c r="FO902">
        <v>4.7179919568368374E-2</v>
      </c>
      <c r="FP902">
        <v>4.7848628169457105E-2</v>
      </c>
      <c r="FQ902">
        <v>4.8511419208429378E-2</v>
      </c>
      <c r="FR902">
        <v>4.9168158317103437E-2</v>
      </c>
      <c r="FS902">
        <v>4.9818709123860147E-2</v>
      </c>
      <c r="FT902">
        <v>5.0462933208498456E-2</v>
      </c>
      <c r="FU902">
        <v>5.1100690056412545E-2</v>
      </c>
      <c r="FV902">
        <v>5.1731837012075725E-2</v>
      </c>
      <c r="FW902">
        <v>5.235622923181573E-2</v>
      </c>
      <c r="FX902">
        <v>5.2973719635865321E-2</v>
      </c>
      <c r="FY902">
        <v>5.3584158859672958E-2</v>
      </c>
      <c r="FZ902">
        <v>5.4187395204457041E-2</v>
      </c>
      <c r="GA902">
        <v>5.4783274586987313E-2</v>
      </c>
      <c r="GB902">
        <v>5.5371640488577033E-2</v>
      </c>
      <c r="GC902">
        <v>5.5952333903268675E-2</v>
      </c>
      <c r="GD902">
        <v>5.6525193285196895E-2</v>
      </c>
      <c r="GE902">
        <v>5.7090054495109628E-2</v>
      </c>
      <c r="GF902">
        <v>5.7646750746031643E-2</v>
      </c>
      <c r="GG902">
        <v>5.819511254805123E-2</v>
      </c>
      <c r="GH902">
        <v>5.8734967652211777E-2</v>
      </c>
      <c r="GI902">
        <v>5.926614099349059E-2</v>
      </c>
      <c r="GJ902">
        <v>5.9788454632845045E-2</v>
      </c>
      <c r="GK902">
        <v>6.0301727698307404E-2</v>
      </c>
      <c r="GL902">
        <v>6.0805776325109043E-2</v>
      </c>
      <c r="GM902">
        <v>6.1300413594813322E-2</v>
      </c>
      <c r="GN902">
        <v>6.1785803252661475E-2</v>
      </c>
      <c r="GO902">
        <v>6.2262105982555667E-2</v>
      </c>
      <c r="GP902">
        <v>6.2729479460251758E-2</v>
      </c>
      <c r="GQ902">
        <v>6.318807840555668E-2</v>
      </c>
      <c r="GR902">
        <v>6.3638054633546923E-2</v>
      </c>
      <c r="GS902">
        <v>6.4079557104825588E-2</v>
      </c>
      <c r="GT902">
        <v>6.4512731974834453E-2</v>
      </c>
      <c r="GU902">
        <v>6.4937722642237433E-2</v>
      </c>
      <c r="GV902">
        <v>6.5354669796391318E-2</v>
      </c>
      <c r="GW902">
        <v>6.5763711463919988E-2</v>
      </c>
      <c r="GX902">
        <v>6.6164983054406698E-2</v>
      </c>
      <c r="GY902">
        <v>6.6558617405220052E-2</v>
      </c>
      <c r="GZ902">
        <v>6.6944744825489136E-2</v>
      </c>
      <c r="HA902">
        <v>6.7323493139240478E-2</v>
      </c>
      <c r="HB902">
        <v>6.7509240433477141E-2</v>
      </c>
      <c r="HC902">
        <v>-0.61127370553346672</v>
      </c>
      <c r="HD902">
        <v>-0.611292123615639</v>
      </c>
      <c r="HE902">
        <v>-0.61134738395929455</v>
      </c>
      <c r="HF902">
        <v>-0.61143950485787657</v>
      </c>
      <c r="HG902">
        <v>-0.61156851680718516</v>
      </c>
      <c r="HH902">
        <v>-0.61173446251547015</v>
      </c>
      <c r="HI902">
        <v>-0.6119373969175731</v>
      </c>
      <c r="HJ902">
        <v>-0.61217738719311265</v>
      </c>
      <c r="HK902">
        <v>-0.61245451278872043</v>
      </c>
      <c r="HL902">
        <v>-0.61276886544434483</v>
      </c>
      <c r="HM902">
        <v>-0.61312054922362047</v>
      </c>
      <c r="HN902">
        <v>-0.61350968054831401</v>
      </c>
      <c r="HO902">
        <v>-0.61393638823686747</v>
      </c>
      <c r="HP902">
        <v>-0.61440081354704257</v>
      </c>
      <c r="HQ902">
        <v>-0.61490311022268207</v>
      </c>
      <c r="HR902">
        <v>-0.61544344454460465</v>
      </c>
      <c r="HS902">
        <v>-0.61602199538565239</v>
      </c>
      <c r="HT902">
        <v>-0.61663895426990123</v>
      </c>
      <c r="HU902">
        <v>-0.61729452543607033</v>
      </c>
      <c r="HV902">
        <v>-0.61798892590512644</v>
      </c>
      <c r="HW902">
        <v>-0.61872238555212988</v>
      </c>
      <c r="HX902">
        <v>-0.61949514718233367</v>
      </c>
      <c r="HY902">
        <v>-0.620307466611557</v>
      </c>
      <c r="HZ902">
        <v>-0.62115961275087905</v>
      </c>
      <c r="IA902">
        <v>-0.62205186769565235</v>
      </c>
      <c r="IB902">
        <v>-0.62298452681889016</v>
      </c>
      <c r="IC902">
        <v>-0.62395789886904796</v>
      </c>
      <c r="ID902">
        <v>-0.62497230607223242</v>
      </c>
      <c r="IE902">
        <v>-0.62602808423886924</v>
      </c>
      <c r="IF902">
        <v>-0.62712558287487119</v>
      </c>
      <c r="IG902">
        <v>-0.62826516529733945</v>
      </c>
      <c r="IH902">
        <v>-0.62944720875483706</v>
      </c>
      <c r="II902">
        <v>-0.63067210455226841</v>
      </c>
      <c r="IJ902">
        <v>-0.63194025818042887</v>
      </c>
      <c r="IK902">
        <v>-0.63325208945022449</v>
      </c>
      <c r="IL902">
        <v>-0.63460803263165744</v>
      </c>
      <c r="IM902">
        <v>-0.63600853659758272</v>
      </c>
      <c r="IN902">
        <v>-0.63745406497230384</v>
      </c>
      <c r="IO902">
        <v>-0.63894509628505247</v>
      </c>
      <c r="IP902">
        <v>-0.64048212412839944</v>
      </c>
      <c r="IQ902">
        <v>-0.64206565732165732</v>
      </c>
      <c r="IR902">
        <v>-0.64369622007931682</v>
      </c>
      <c r="IS902">
        <v>-0.64537435218458727</v>
      </c>
      <c r="IT902">
        <v>-0.64710060916807988</v>
      </c>
      <c r="IU902">
        <v>-0.64887556249172229</v>
      </c>
      <c r="IV902">
        <v>-0.6506997997379258</v>
      </c>
      <c r="IW902">
        <v>-0.65257392480410403</v>
      </c>
      <c r="IX902">
        <v>-0.65449855810258817</v>
      </c>
      <c r="IY902">
        <v>-0.65647433676600553</v>
      </c>
      <c r="IZ902">
        <v>-0.65850191485820075</v>
      </c>
      <c r="JA902">
        <v>-0.6605819635907545</v>
      </c>
      <c r="JB902">
        <v>-0.66271517154518411</v>
      </c>
      <c r="JC902">
        <v>-0.66490224490089067</v>
      </c>
      <c r="JD902">
        <v>-0.66714390766893528</v>
      </c>
      <c r="JE902">
        <v>-0.66944090193171413</v>
      </c>
      <c r="JF902">
        <v>-0.6717939880886209</v>
      </c>
      <c r="JG902">
        <v>-0.67420394510776815</v>
      </c>
      <c r="JH902">
        <v>-0.67667157078385931</v>
      </c>
      <c r="JI902">
        <v>-0.67919768200228825</v>
      </c>
      <c r="JJ902">
        <v>-0.68178311500956756</v>
      </c>
      <c r="JK902">
        <v>-0.68442872569015345</v>
      </c>
      <c r="JL902">
        <v>-0.68713538984978528</v>
      </c>
      <c r="JM902">
        <v>-0.6899040035054087</v>
      </c>
      <c r="JN902">
        <v>-0.69273548318179523</v>
      </c>
      <c r="JO902">
        <v>-0.69563076621495246</v>
      </c>
      <c r="JP902">
        <v>-0.69859081106241505</v>
      </c>
      <c r="JQ902">
        <v>-0.70161659762053841</v>
      </c>
      <c r="JR902">
        <v>-0.70470912754888237</v>
      </c>
      <c r="JS902">
        <v>-0.70786942460180258</v>
      </c>
      <c r="JT902">
        <v>-0.7110985349673542</v>
      </c>
      <c r="JU902">
        <v>-0.71439752761362363</v>
      </c>
      <c r="JV902">
        <v>-0.71776749464260226</v>
      </c>
      <c r="JW902">
        <v>-0.72120955165171319</v>
      </c>
      <c r="JX902">
        <v>-0.72472483810312538</v>
      </c>
      <c r="JY902">
        <v>-0.72831451770095601</v>
      </c>
      <c r="JZ902">
        <v>-0.73197977877651033</v>
      </c>
      <c r="KA902">
        <v>-0.73572183468166341</v>
      </c>
      <c r="KB902">
        <v>-0.73954192419053155</v>
      </c>
      <c r="KC902">
        <v>-0.74344131190955953</v>
      </c>
      <c r="KD902">
        <v>-0.7474212886961521</v>
      </c>
      <c r="KE902">
        <v>-0.75148317208600379</v>
      </c>
      <c r="KF902">
        <v>-0.75562830672925996</v>
      </c>
      <c r="KG902">
        <v>-0.759858064835644</v>
      </c>
      <c r="KH902">
        <v>-0.76417384662872434</v>
      </c>
      <c r="KI902">
        <v>0.23142291919056501</v>
      </c>
      <c r="KJ902">
        <v>0.22709629549607072</v>
      </c>
      <c r="KK902">
        <v>0.22284484999774118</v>
      </c>
      <c r="KL902">
        <v>0.21866717529259397</v>
      </c>
      <c r="KM902">
        <v>0.21456188839880722</v>
      </c>
      <c r="KN902">
        <v>0.21052763029789617</v>
      </c>
      <c r="KO902">
        <v>0.2065630654848219</v>
      </c>
      <c r="KP902">
        <v>0.20266688152588472</v>
      </c>
      <c r="KQ902">
        <v>0.19883778862425583</v>
      </c>
      <c r="KR902">
        <v>0.19507451919299865</v>
      </c>
      <c r="KS902">
        <v>0.19137582743544937</v>
      </c>
      <c r="KT902">
        <v>0.18774048893280287</v>
      </c>
      <c r="KU902">
        <v>0.18416730023878441</v>
      </c>
      <c r="KV902">
        <v>0.18065507848125514</v>
      </c>
      <c r="KW902">
        <v>0.17720266097063689</v>
      </c>
      <c r="KX902">
        <v>0.17380890481500999</v>
      </c>
      <c r="KY902">
        <v>1.8418082171557016E-5</v>
      </c>
      <c r="KZ902">
        <v>5.5260343655936264E-5</v>
      </c>
      <c r="LA902">
        <v>9.2120898582515842E-5</v>
      </c>
      <c r="LB902">
        <v>1.2901194930811083E-4</v>
      </c>
      <c r="LC902">
        <v>1.6594570828489704E-4</v>
      </c>
      <c r="LD902">
        <v>2.029344021032346E-4</v>
      </c>
      <c r="LE902">
        <v>2.3999027553917366E-4</v>
      </c>
      <c r="LF902">
        <v>2.7712559560797345E-4</v>
      </c>
      <c r="LG902">
        <v>3.1435265562498855E-4</v>
      </c>
      <c r="LH902">
        <v>3.5168377927526534E-4</v>
      </c>
      <c r="LI902">
        <v>3.8913132469318415E-4</v>
      </c>
      <c r="LJ902">
        <v>4.2670768855350704E-4</v>
      </c>
      <c r="LK902">
        <v>4.6442531017519328E-4</v>
      </c>
      <c r="LL902">
        <v>5.0229667563931235E-4</v>
      </c>
      <c r="LM902">
        <v>5.4033432192246444E-4</v>
      </c>
      <c r="LN902">
        <v>5.7855084104702244E-4</v>
      </c>
      <c r="LO902">
        <v>6.1695888424961323E-4</v>
      </c>
      <c r="LP902">
        <v>6.5557116616919817E-4</v>
      </c>
      <c r="LQ902">
        <v>6.9440046905613418E-4</v>
      </c>
      <c r="LR902">
        <v>7.3345964700362862E-4</v>
      </c>
      <c r="LS902">
        <v>7.7276163020297049E-4</v>
      </c>
      <c r="LT902">
        <v>8.1231942922395199E-4</v>
      </c>
      <c r="LU902">
        <v>8.5214613932191069E-4</v>
      </c>
      <c r="LV902">
        <v>8.9225494477278343E-4</v>
      </c>
      <c r="LW902">
        <v>9.3265912323764585E-4</v>
      </c>
      <c r="LX902">
        <v>9.73372050158177E-4</v>
      </c>
      <c r="LY902">
        <v>1.0144072031844599E-3</v>
      </c>
      <c r="LZ902">
        <v>1.0557781666366477E-3</v>
      </c>
      <c r="MA902">
        <v>1.0974986360019351E-3</v>
      </c>
      <c r="MB902">
        <v>1.1395824224683115E-3</v>
      </c>
      <c r="MC902">
        <v>1.1820434574966467E-3</v>
      </c>
      <c r="MD902">
        <v>1.2248957974325737E-3</v>
      </c>
      <c r="ME902">
        <v>1.2681536281597136E-3</v>
      </c>
      <c r="MF902">
        <v>1.3118312697957709E-3</v>
      </c>
      <c r="MG902">
        <v>1.3559431814331123E-3</v>
      </c>
      <c r="MH902">
        <v>1.4005039659252898E-3</v>
      </c>
      <c r="MI902">
        <v>1.4455283747212054E-3</v>
      </c>
      <c r="MJ902">
        <v>1.4910313127484262E-3</v>
      </c>
      <c r="MK902">
        <v>1.5370278433473532E-3</v>
      </c>
      <c r="ML902">
        <v>1.5835331932577783E-3</v>
      </c>
      <c r="MM902">
        <v>1.6305627576595767E-3</v>
      </c>
      <c r="MN902">
        <v>1.678132105269146E-3</v>
      </c>
      <c r="MO902">
        <v>1.726256983493268E-3</v>
      </c>
      <c r="MP902">
        <v>1.7749533236421759E-3</v>
      </c>
      <c r="MQ902">
        <v>1.8242372462034611E-3</v>
      </c>
      <c r="MR902">
        <v>1.8741250661786051E-3</v>
      </c>
      <c r="MS902">
        <v>1.9246332984839225E-3</v>
      </c>
      <c r="MT902">
        <v>1.9757786634176872E-3</v>
      </c>
      <c r="MU902">
        <v>2.027578092195211E-3</v>
      </c>
      <c r="MV902">
        <v>2.0800487325538077E-3</v>
      </c>
      <c r="MW902">
        <v>2.1332079544293665E-3</v>
      </c>
      <c r="MX902">
        <v>2.1870733557065162E-3</v>
      </c>
      <c r="MY902">
        <v>2.2416627680442803E-3</v>
      </c>
      <c r="MZ902">
        <v>2.2969942627790508E-3</v>
      </c>
      <c r="NA902">
        <v>2.35308615690695E-3</v>
      </c>
      <c r="NB902">
        <v>2.4099570191475133E-3</v>
      </c>
      <c r="NC902">
        <v>2.4676256760907149E-3</v>
      </c>
      <c r="ND902">
        <v>2.5261112184293139E-3</v>
      </c>
      <c r="NE902">
        <v>2.5854330072786645E-3</v>
      </c>
      <c r="NF902">
        <v>2.6456106805860503E-3</v>
      </c>
      <c r="NG902">
        <v>2.7066641596316505E-3</v>
      </c>
      <c r="NH902">
        <v>2.7686136556232727E-3</v>
      </c>
      <c r="NI902">
        <v>2.8314796763871525E-3</v>
      </c>
      <c r="NJ902">
        <v>2.8952830331568087E-3</v>
      </c>
      <c r="NK902">
        <v>2.9600448474624915E-3</v>
      </c>
      <c r="NL902">
        <v>3.0257865581232073E-3</v>
      </c>
      <c r="NM902">
        <v>3.0925299283439105E-3</v>
      </c>
      <c r="NN902">
        <v>3.1602970529199656E-3</v>
      </c>
      <c r="NO902">
        <v>3.2291103655514679E-3</v>
      </c>
      <c r="NP902">
        <v>3.2989926462696994E-3</v>
      </c>
      <c r="NQ902">
        <v>3.3699670289782709E-3</v>
      </c>
      <c r="NR902">
        <v>3.4420570091113576E-3</v>
      </c>
      <c r="NS902">
        <v>3.5152864514117026E-3</v>
      </c>
      <c r="NT902">
        <v>3.5896795978307989E-3</v>
      </c>
      <c r="NU902">
        <v>3.6652610755539576E-3</v>
      </c>
      <c r="NV902">
        <v>3.7420559051529376E-3</v>
      </c>
      <c r="NW902">
        <v>3.8200895088687991E-3</v>
      </c>
      <c r="NX902">
        <v>3.8993877190276645E-3</v>
      </c>
      <c r="NY902">
        <v>3.979976786592297E-3</v>
      </c>
      <c r="NZ902">
        <v>4.0618833898522682E-3</v>
      </c>
      <c r="OA902">
        <v>4.1451346432555287E-3</v>
      </c>
      <c r="OB902">
        <v>4.2297581063844621E-3</v>
      </c>
      <c r="OC902">
        <v>4.3157817930791565E-3</v>
      </c>
      <c r="OD902">
        <v>4.4032341807112088E-3</v>
      </c>
      <c r="OE902">
        <v>4.3266236944943907E-3</v>
      </c>
      <c r="OF902">
        <v>4.251445498329353E-3</v>
      </c>
      <c r="OG902">
        <v>4.1776747051470919E-3</v>
      </c>
      <c r="OH902">
        <v>4.1052868937867526E-3</v>
      </c>
      <c r="OI902">
        <v>4.0342581009112453E-3</v>
      </c>
      <c r="OJ902">
        <v>3.9645648130743694E-3</v>
      </c>
      <c r="OK902">
        <v>3.896183958936933E-3</v>
      </c>
      <c r="OL902">
        <v>3.8290929016291638E-3</v>
      </c>
      <c r="OM902">
        <v>3.763269431256989E-3</v>
      </c>
      <c r="ON902">
        <v>3.6986917575496463E-3</v>
      </c>
      <c r="OO902">
        <v>3.6353385026462104E-3</v>
      </c>
      <c r="OP902">
        <v>3.5731886940186461E-3</v>
      </c>
      <c r="OQ902">
        <v>3.5122217575290315E-3</v>
      </c>
      <c r="OR902">
        <v>3.4524175106186725E-3</v>
      </c>
      <c r="OS902">
        <v>3.3937561556268846E-3</v>
      </c>
      <c r="OT902">
        <v>0.17380890481500993</v>
      </c>
      <c r="OU902">
        <v>0.3887262944665279</v>
      </c>
      <c r="OV902">
        <v>0.38870787638435605</v>
      </c>
      <c r="OW902">
        <v>0.38865261604070012</v>
      </c>
      <c r="OX902">
        <v>0.38856049514211793</v>
      </c>
      <c r="OY902">
        <v>0.38843148319281018</v>
      </c>
      <c r="OZ902">
        <v>0.38826553748452547</v>
      </c>
      <c r="PA902">
        <v>0.3880626030824223</v>
      </c>
      <c r="PB902">
        <v>0.38782261280688396</v>
      </c>
      <c r="PC902">
        <v>0.3875454872112748</v>
      </c>
      <c r="PD902">
        <v>0.38723113455564956</v>
      </c>
      <c r="PE902">
        <v>0.38687945077637481</v>
      </c>
      <c r="PF902">
        <v>0.38649031945168144</v>
      </c>
      <c r="PG902">
        <v>0.38606361176312853</v>
      </c>
      <c r="PH902">
        <v>0.38559918645295321</v>
      </c>
      <c r="PI902">
        <v>0.38509688977731321</v>
      </c>
      <c r="PJ902">
        <v>0.38455655545539058</v>
      </c>
      <c r="PK902">
        <v>0.38397800461434317</v>
      </c>
      <c r="PL902">
        <v>0.3833610457300945</v>
      </c>
      <c r="PM902">
        <v>0.38270547456392484</v>
      </c>
      <c r="PN902">
        <v>0.38201107409486895</v>
      </c>
      <c r="PO902">
        <v>0.3812776144478654</v>
      </c>
      <c r="PP902">
        <v>0.38050485281766272</v>
      </c>
      <c r="PQ902">
        <v>0.37969253338843834</v>
      </c>
      <c r="PR902">
        <v>0.37884038724911695</v>
      </c>
      <c r="PS902">
        <v>0.37794813230434471</v>
      </c>
      <c r="PT902">
        <v>0.37701547318110701</v>
      </c>
      <c r="PU902">
        <v>0.37604210113094855</v>
      </c>
      <c r="PV902">
        <v>0.37502769392776425</v>
      </c>
      <c r="PW902">
        <v>0.37397191576112676</v>
      </c>
      <c r="PX902">
        <v>0.37287441712512537</v>
      </c>
      <c r="PY902">
        <v>0.37173483470265634</v>
      </c>
      <c r="PZ902">
        <v>0.37055279124515916</v>
      </c>
      <c r="QA902">
        <v>0.36932789544772682</v>
      </c>
      <c r="QB902">
        <v>0.36805974181956691</v>
      </c>
      <c r="QC902">
        <v>0.36674791054977146</v>
      </c>
      <c r="QD902">
        <v>0.36539196736833851</v>
      </c>
      <c r="QE902">
        <v>0.36399146340241306</v>
      </c>
      <c r="QF902">
        <v>0.36254593502769139</v>
      </c>
      <c r="QG902">
        <v>0.36105490371494342</v>
      </c>
      <c r="QH902">
        <v>0.35951787587159628</v>
      </c>
      <c r="QI902">
        <v>0.35793434267833762</v>
      </c>
      <c r="QJ902">
        <v>0.35630377992067758</v>
      </c>
      <c r="QK902">
        <v>0.3546256478154089</v>
      </c>
      <c r="QL902">
        <v>0.35289939083191568</v>
      </c>
      <c r="QM902">
        <v>0.35112443750827316</v>
      </c>
      <c r="QN902">
        <v>0.34930020026207059</v>
      </c>
      <c r="QO902">
        <v>0.34742607519589208</v>
      </c>
      <c r="QP902">
        <v>0.34550144189740789</v>
      </c>
      <c r="QQ902">
        <v>0.34352566323399059</v>
      </c>
      <c r="QR902">
        <v>0.34149808514179575</v>
      </c>
      <c r="QS902">
        <v>0.3394180364092419</v>
      </c>
      <c r="QT902">
        <v>0.33728482845481356</v>
      </c>
      <c r="QU902">
        <v>0.33509775509910678</v>
      </c>
      <c r="QV902">
        <v>0.3328560923310625</v>
      </c>
      <c r="QW902">
        <v>0.33055909806828393</v>
      </c>
      <c r="QX902">
        <v>0.32820601191137688</v>
      </c>
      <c r="QY902">
        <v>0.3257960548922294</v>
      </c>
      <c r="QZ902">
        <v>0.32332842921613841</v>
      </c>
      <c r="RA902">
        <v>0.32080231799770875</v>
      </c>
      <c r="RB902">
        <v>0.31821688499043044</v>
      </c>
      <c r="RC902">
        <v>0.31557127430984472</v>
      </c>
      <c r="RD902">
        <v>0.31286461015021344</v>
      </c>
      <c r="RE902">
        <v>0.31009599649458969</v>
      </c>
      <c r="RF902">
        <v>0.30726451681820305</v>
      </c>
      <c r="RG902">
        <v>0.30436923378504649</v>
      </c>
      <c r="RH902">
        <v>0.30140918893758345</v>
      </c>
      <c r="RI902">
        <v>0.29838340237946087</v>
      </c>
      <c r="RJ902">
        <v>0.29529087245111735</v>
      </c>
      <c r="RK902">
        <v>0.29213057539819692</v>
      </c>
      <c r="RL902">
        <v>0.28890146503264524</v>
      </c>
      <c r="RM902">
        <v>0.28560247238637554</v>
      </c>
      <c r="RN902">
        <v>0.28223250535739747</v>
      </c>
      <c r="RO902">
        <v>0.27879044834828598</v>
      </c>
      <c r="RP902">
        <v>0.27527516189687445</v>
      </c>
      <c r="RQ902">
        <v>0.2716854822990436</v>
      </c>
      <c r="RR902">
        <v>0.26802022122348967</v>
      </c>
      <c r="RS902">
        <v>0.26427816531833659</v>
      </c>
      <c r="RT902">
        <v>0.26045807580946762</v>
      </c>
      <c r="RU902">
        <v>0.25655868809043963</v>
      </c>
      <c r="RV902">
        <v>0.25257871130384751</v>
      </c>
      <c r="RW902">
        <v>0.24851682791399493</v>
      </c>
      <c r="RX902">
        <v>0.2443716932707394</v>
      </c>
      <c r="RY902">
        <v>0.24014193516435489</v>
      </c>
      <c r="RZ902">
        <v>0.23582615337127569</v>
      </c>
      <c r="SA902">
        <v>0.23142291919056465</v>
      </c>
      <c r="SB902">
        <v>0.2270962954960703</v>
      </c>
      <c r="SC902">
        <v>0.22284484999774112</v>
      </c>
      <c r="SD902">
        <v>0.21866717529259408</v>
      </c>
      <c r="SE902">
        <v>0.21456188839880705</v>
      </c>
      <c r="SF902">
        <v>0.21052763029789567</v>
      </c>
      <c r="SG902">
        <v>0.20656306548482148</v>
      </c>
      <c r="SH902">
        <v>0.20266688152588441</v>
      </c>
      <c r="SI902">
        <v>0.19883778862425511</v>
      </c>
      <c r="SJ902">
        <v>0.1950745191929979</v>
      </c>
      <c r="SK902">
        <v>0.19137582743544837</v>
      </c>
      <c r="SL902">
        <v>0.18774048893280235</v>
      </c>
      <c r="SM902">
        <v>0.18416730023878408</v>
      </c>
      <c r="SN902">
        <v>0.18065507848125503</v>
      </c>
      <c r="SO902">
        <v>0.17720266097063661</v>
      </c>
      <c r="SP902">
        <v>0.17380890481500974</v>
      </c>
      <c r="SS902" t="s">
        <v>1052</v>
      </c>
      <c r="ST902">
        <v>-0.18332111565770953</v>
      </c>
    </row>
    <row r="903" spans="10:514" x14ac:dyDescent="0.2">
      <c r="J903" s="99">
        <v>385</v>
      </c>
      <c r="K903">
        <v>6.5119118719205945E-4</v>
      </c>
      <c r="L903">
        <v>1.9536122429789976E-3</v>
      </c>
      <c r="M903">
        <v>3.2561493557795311E-3</v>
      </c>
      <c r="N903">
        <v>4.5588799396240618E-3</v>
      </c>
      <c r="O903">
        <v>5.8618814725898668E-3</v>
      </c>
      <c r="P903">
        <v>7.1652315224494823E-3</v>
      </c>
      <c r="Q903">
        <v>8.4690077723488695E-3</v>
      </c>
      <c r="R903">
        <v>9.7732880465236562E-3</v>
      </c>
      <c r="S903">
        <v>1.1078150336062258E-2</v>
      </c>
      <c r="T903">
        <v>1.2383672824724004E-2</v>
      </c>
      <c r="U903">
        <v>1.3689933914821291E-2</v>
      </c>
      <c r="V903">
        <v>1.4997012253173857E-2</v>
      </c>
      <c r="W903">
        <v>1.6304986757144195E-2</v>
      </c>
      <c r="X903">
        <v>1.7613936640762412E-2</v>
      </c>
      <c r="Y903">
        <v>1.8923941440949305E-2</v>
      </c>
      <c r="Z903">
        <v>2.0235081043846272E-2</v>
      </c>
      <c r="AA903">
        <v>2.1547435711261189E-2</v>
      </c>
      <c r="AB903">
        <v>2.2861086107238048E-2</v>
      </c>
      <c r="AC903">
        <v>2.4176113324760121E-2</v>
      </c>
      <c r="AD903">
        <v>2.5492598912595251E-2</v>
      </c>
      <c r="AE903">
        <v>2.6810624902291635E-2</v>
      </c>
      <c r="AF903">
        <v>2.8130273835333851E-2</v>
      </c>
      <c r="AG903">
        <v>2.9451628790467123E-2</v>
      </c>
      <c r="AH903">
        <v>3.0774773411200204E-2</v>
      </c>
      <c r="AI903">
        <v>3.2099791933494583E-2</v>
      </c>
      <c r="AJ903">
        <v>3.3426769213650079E-2</v>
      </c>
      <c r="AK903">
        <v>3.475579075639576E-2</v>
      </c>
      <c r="AL903">
        <v>3.6086942743195495E-2</v>
      </c>
      <c r="AM903">
        <v>3.7420312060777748E-2</v>
      </c>
      <c r="AN903">
        <v>3.8755986329898254E-2</v>
      </c>
      <c r="AO903">
        <v>4.0094053934346535E-2</v>
      </c>
      <c r="AP903">
        <v>4.1434604050204223E-2</v>
      </c>
      <c r="AQ903">
        <v>4.277772667536623E-2</v>
      </c>
      <c r="AR903">
        <v>4.4123512659333536E-2</v>
      </c>
      <c r="AS903">
        <v>4.5472053733288359E-2</v>
      </c>
      <c r="AT903">
        <v>4.6823442540460648E-2</v>
      </c>
      <c r="AU903">
        <v>4.8177772666797042E-2</v>
      </c>
      <c r="AV903">
        <v>4.9535138671941578E-2</v>
      </c>
      <c r="AW903">
        <v>5.0895636120538768E-2</v>
      </c>
      <c r="AX903">
        <v>5.225936161386939E-2</v>
      </c>
      <c r="AY903">
        <v>5.36264128218297E-2</v>
      </c>
      <c r="AZ903">
        <v>5.4996888515263784E-2</v>
      </c>
      <c r="BA903">
        <v>5.6370888598661302E-2</v>
      </c>
      <c r="BB903">
        <v>5.7748514143229457E-2</v>
      </c>
      <c r="BC903">
        <v>5.9129867420351874E-2</v>
      </c>
      <c r="BD903">
        <v>6.0515051935444819E-2</v>
      </c>
      <c r="BE903">
        <v>6.1904172462221622E-2</v>
      </c>
      <c r="BF903">
        <v>6.3297335077376948E-2</v>
      </c>
      <c r="BG903">
        <v>6.4694647195702615E-2</v>
      </c>
      <c r="BH903">
        <v>6.6096217605646532E-2</v>
      </c>
      <c r="BI903">
        <v>6.7502156505325664E-2</v>
      </c>
      <c r="BJ903">
        <v>6.8912575539006676E-2</v>
      </c>
      <c r="BK903">
        <v>7.0327587834064217E-2</v>
      </c>
      <c r="BL903">
        <v>7.1747308038431268E-2</v>
      </c>
      <c r="BM903">
        <v>7.317185235855192E-2</v>
      </c>
      <c r="BN903">
        <v>7.460133859785055E-2</v>
      </c>
      <c r="BO903">
        <v>7.6035886195729888E-2</v>
      </c>
      <c r="BP903">
        <v>7.7475616267109776E-2</v>
      </c>
      <c r="BQ903">
        <v>7.892065164252185E-2</v>
      </c>
      <c r="BR903">
        <v>8.0371116908770954E-2</v>
      </c>
      <c r="BS903">
        <v>8.182713845017886E-2</v>
      </c>
      <c r="BT903">
        <v>8.3288844490422342E-2</v>
      </c>
      <c r="BU903">
        <v>8.4756365134980735E-2</v>
      </c>
      <c r="BV903">
        <v>8.6229832414206106E-2</v>
      </c>
      <c r="BW903">
        <v>8.7709380327030587E-2</v>
      </c>
      <c r="BX903">
        <v>8.9195144885325775E-2</v>
      </c>
      <c r="BY903">
        <v>9.0687264158928221E-2</v>
      </c>
      <c r="BZ903">
        <v>9.2185878321345657E-2</v>
      </c>
      <c r="CA903">
        <v>9.3691129696161071E-2</v>
      </c>
      <c r="CB903">
        <v>9.5203162804147048E-2</v>
      </c>
      <c r="CC903">
        <v>9.672212441110839E-2</v>
      </c>
      <c r="CD903">
        <v>9.8248163576467124E-2</v>
      </c>
      <c r="CE903">
        <v>9.9781431702608059E-2</v>
      </c>
      <c r="CF903">
        <v>0.10132208258499849</v>
      </c>
      <c r="CG903">
        <v>0.10287027246310117</v>
      </c>
      <c r="CH903">
        <v>0.10442616007209604</v>
      </c>
      <c r="CI903">
        <v>0.10598990669542765</v>
      </c>
      <c r="CJ903">
        <v>0.10756167621819726</v>
      </c>
      <c r="CK903">
        <v>0.10914163518141504</v>
      </c>
      <c r="CL903">
        <v>0.11072995283713204</v>
      </c>
      <c r="CM903">
        <v>0.11232680120446974</v>
      </c>
      <c r="CN903">
        <v>0.11393235512656533</v>
      </c>
      <c r="CO903">
        <v>0.11554679232845204</v>
      </c>
      <c r="CP903">
        <v>0.11717029347589346</v>
      </c>
      <c r="CQ903">
        <v>0.11880304223519091</v>
      </c>
      <c r="CR903">
        <v>0.11830785159661136</v>
      </c>
      <c r="CS903">
        <v>0.11782193136909951</v>
      </c>
      <c r="CT903">
        <v>0.11734512069311304</v>
      </c>
      <c r="CU903">
        <v>0.11687726172474486</v>
      </c>
      <c r="CV903">
        <v>0.11641819958347067</v>
      </c>
      <c r="CW903">
        <v>0.11596778230087723</v>
      </c>
      <c r="CX903">
        <v>0.11552586077035432</v>
      </c>
      <c r="CY903">
        <v>0.11509228869773423</v>
      </c>
      <c r="CZ903">
        <v>0.11466692255286252</v>
      </c>
      <c r="DA903">
        <v>0.11424962152208433</v>
      </c>
      <c r="DB903">
        <v>0.11384024746162773</v>
      </c>
      <c r="DC903">
        <v>0.11343866485187411</v>
      </c>
      <c r="DD903">
        <v>0.11304474075249422</v>
      </c>
      <c r="DE903">
        <v>0.11265834475844101</v>
      </c>
      <c r="DF903">
        <v>0.11246884685760963</v>
      </c>
      <c r="DG903">
        <v>4.1749568149480388E-4</v>
      </c>
      <c r="DH903">
        <v>1.2524483630815921E-3</v>
      </c>
      <c r="DI903">
        <v>2.0872849876547861E-3</v>
      </c>
      <c r="DJ903">
        <v>2.9219281411839793E-3</v>
      </c>
      <c r="DK903">
        <v>3.7563003455919016E-3</v>
      </c>
      <c r="DL903">
        <v>4.5903240331060099E-3</v>
      </c>
      <c r="DM903">
        <v>5.42392152058036E-3</v>
      </c>
      <c r="DN903">
        <v>6.2570149837792898E-3</v>
      </c>
      <c r="DO903">
        <v>7.0895264316144183E-3</v>
      </c>
      <c r="DP903">
        <v>7.9213776803263945E-3</v>
      </c>
      <c r="DQ903">
        <v>8.7524903276028441E-3</v>
      </c>
      <c r="DR903">
        <v>9.5827857266240074E-3</v>
      </c>
      <c r="DS903">
        <v>1.0412184960027396E-2</v>
      </c>
      <c r="DT903">
        <v>1.1240608813782905E-2</v>
      </c>
      <c r="DU903">
        <v>1.2067977750969771E-2</v>
      </c>
      <c r="DV903">
        <v>1.2894211885446479E-2</v>
      </c>
      <c r="DW903">
        <v>1.3719230955405295E-2</v>
      </c>
      <c r="DX903">
        <v>1.4542954296802192E-2</v>
      </c>
      <c r="DY903">
        <v>1.5365300816653821E-2</v>
      </c>
      <c r="DZ903">
        <v>1.6186188966192425E-2</v>
      </c>
      <c r="EA903">
        <v>1.7005536713869746E-2</v>
      </c>
      <c r="EB903">
        <v>1.7823261518201315E-2</v>
      </c>
      <c r="EC903">
        <v>1.8639280300441742E-2</v>
      </c>
      <c r="ED903">
        <v>1.945350941708239E-2</v>
      </c>
      <c r="EE903">
        <v>2.0265864632161734E-2</v>
      </c>
      <c r="EF903">
        <v>2.1076261089379985E-2</v>
      </c>
      <c r="EG903">
        <v>2.188461328400804E-2</v>
      </c>
      <c r="EH903">
        <v>2.269083503458199E-2</v>
      </c>
      <c r="EI903">
        <v>2.3494839454373487E-2</v>
      </c>
      <c r="EJ903">
        <v>2.42965389226267E-2</v>
      </c>
      <c r="EK903">
        <v>2.5095845055552134E-2</v>
      </c>
      <c r="EL903">
        <v>2.5892668677068183E-2</v>
      </c>
      <c r="EM903">
        <v>2.6686919789279943E-2</v>
      </c>
      <c r="EN903">
        <v>2.747850754268635E-2</v>
      </c>
      <c r="EO903">
        <v>2.8267340206105256E-2</v>
      </c>
      <c r="EP903">
        <v>2.905332513630671E-2</v>
      </c>
      <c r="EQ903">
        <v>2.9836368747344043E-2</v>
      </c>
      <c r="ER903">
        <v>3.0616376479573229E-2</v>
      </c>
      <c r="ES903">
        <v>3.1393252768349832E-2</v>
      </c>
      <c r="ET903">
        <v>3.2166901012392897E-2</v>
      </c>
      <c r="EU903">
        <v>3.2937223541806358E-2</v>
      </c>
      <c r="EV903">
        <v>3.3704121585745934E-2</v>
      </c>
      <c r="EW903">
        <v>3.446749523972218E-2</v>
      </c>
      <c r="EX903">
        <v>3.5227243432527776E-2</v>
      </c>
      <c r="EY903">
        <v>3.5983263892779081E-2</v>
      </c>
      <c r="EZ903">
        <v>3.6735453115059817E-2</v>
      </c>
      <c r="FA903">
        <v>3.7483706325656764E-2</v>
      </c>
      <c r="FB903">
        <v>3.8227917447875195E-2</v>
      </c>
      <c r="FC903">
        <v>3.8967979066923245E-2</v>
      </c>
      <c r="FD903">
        <v>3.9703782394353078E-2</v>
      </c>
      <c r="FE903">
        <v>4.043521723204771E-2</v>
      </c>
      <c r="FF903">
        <v>4.1162171935740441E-2</v>
      </c>
      <c r="FG903">
        <v>4.1884533378056636E-2</v>
      </c>
      <c r="FH903">
        <v>4.2602186911063336E-2</v>
      </c>
      <c r="FI903">
        <v>4.3315016328316421E-2</v>
      </c>
      <c r="FJ903">
        <v>4.4022903826391485E-2</v>
      </c>
      <c r="FK903">
        <v>4.4725729965885946E-2</v>
      </c>
      <c r="FL903">
        <v>4.542337363187976E-2</v>
      </c>
      <c r="FM903">
        <v>4.6115711993841436E-2</v>
      </c>
      <c r="FN903">
        <v>4.6802620464965999E-2</v>
      </c>
      <c r="FO903">
        <v>4.7483972660931871E-2</v>
      </c>
      <c r="FP903">
        <v>4.8159640358062139E-2</v>
      </c>
      <c r="FQ903">
        <v>4.8829493450877483E-2</v>
      </c>
      <c r="FR903">
        <v>4.9493399909025869E-2</v>
      </c>
      <c r="FS903">
        <v>5.0151225733575125E-2</v>
      </c>
      <c r="FT903">
        <v>5.0802834912653597E-2</v>
      </c>
      <c r="FU903">
        <v>5.144808937642506E-2</v>
      </c>
      <c r="FV903">
        <v>5.2086848951381298E-2</v>
      </c>
      <c r="FW903">
        <v>5.2718971313939586E-2</v>
      </c>
      <c r="FX903">
        <v>5.3344311943327311E-2</v>
      </c>
      <c r="FY903">
        <v>5.3962724073739747E-2</v>
      </c>
      <c r="FZ903">
        <v>5.4574058645754729E-2</v>
      </c>
      <c r="GA903">
        <v>5.5178164256987537E-2</v>
      </c>
      <c r="GB903">
        <v>5.5774887111970879E-2</v>
      </c>
      <c r="GC903">
        <v>5.636407097124186E-2</v>
      </c>
      <c r="GD903">
        <v>5.6945557099620819E-2</v>
      </c>
      <c r="GE903">
        <v>5.7519184213662901E-2</v>
      </c>
      <c r="GF903">
        <v>5.8084788428266997E-2</v>
      </c>
      <c r="GG903">
        <v>5.8642203202422992E-2</v>
      </c>
      <c r="GH903">
        <v>5.9191259284079777E-2</v>
      </c>
      <c r="GI903">
        <v>5.9731784654115799E-2</v>
      </c>
      <c r="GJ903">
        <v>6.0263604469393953E-2</v>
      </c>
      <c r="GK903">
        <v>6.0786541004880901E-2</v>
      </c>
      <c r="GL903">
        <v>6.1300413594813322E-2</v>
      </c>
      <c r="GM903">
        <v>6.1805038572889617E-2</v>
      </c>
      <c r="GN903">
        <v>6.2300229211469139E-2</v>
      </c>
      <c r="GO903">
        <v>6.2786149438980948E-2</v>
      </c>
      <c r="GP903">
        <v>6.3262960114967459E-2</v>
      </c>
      <c r="GQ903">
        <v>6.3730819083335652E-2</v>
      </c>
      <c r="GR903">
        <v>6.4189881224609779E-2</v>
      </c>
      <c r="GS903">
        <v>6.4640298507203264E-2</v>
      </c>
      <c r="GT903">
        <v>6.5082220037726193E-2</v>
      </c>
      <c r="GU903">
        <v>6.5515792110346319E-2</v>
      </c>
      <c r="GV903">
        <v>6.5941158255217874E-2</v>
      </c>
      <c r="GW903">
        <v>6.6358459285996152E-2</v>
      </c>
      <c r="GX903">
        <v>6.6767833346452712E-2</v>
      </c>
      <c r="GY903">
        <v>6.716941595620636E-2</v>
      </c>
      <c r="GZ903">
        <v>6.756334005558616E-2</v>
      </c>
      <c r="HA903">
        <v>6.7949736049639511E-2</v>
      </c>
      <c r="HB903">
        <v>6.8139233950470848E-2</v>
      </c>
      <c r="HC903">
        <v>-0.60933768933850474</v>
      </c>
      <c r="HD903">
        <v>-0.60935578697025961</v>
      </c>
      <c r="HE903">
        <v>-0.60941008585658152</v>
      </c>
      <c r="HF903">
        <v>-0.60950060397263117</v>
      </c>
      <c r="HG903">
        <v>-0.60962737128362154</v>
      </c>
      <c r="HH903">
        <v>-0.60979042975473641</v>
      </c>
      <c r="HI903">
        <v>-0.60998983336502188</v>
      </c>
      <c r="HJ903">
        <v>-0.61022564812526003</v>
      </c>
      <c r="HK903">
        <v>-0.61049795209981583</v>
      </c>
      <c r="HL903">
        <v>-0.61080683543248371</v>
      </c>
      <c r="HM903">
        <v>-0.61115240037632634</v>
      </c>
      <c r="HN903">
        <v>-0.61153476132752482</v>
      </c>
      <c r="HO903">
        <v>-0.61195404486325033</v>
      </c>
      <c r="HP903">
        <v>-0.61241038978356666</v>
      </c>
      <c r="HQ903">
        <v>-0.61290394715737273</v>
      </c>
      <c r="HR903">
        <v>-0.61343488037242178</v>
      </c>
      <c r="HS903">
        <v>-0.61400336518940268</v>
      </c>
      <c r="HT903">
        <v>-0.61460958980012514</v>
      </c>
      <c r="HU903">
        <v>-0.61525375488982226</v>
      </c>
      <c r="HV903">
        <v>-0.61593607370358106</v>
      </c>
      <c r="HW903">
        <v>-0.61665677211693892</v>
      </c>
      <c r="HX903">
        <v>-0.61741608871065567</v>
      </c>
      <c r="HY903">
        <v>-0.61821427484969271</v>
      </c>
      <c r="HZ903">
        <v>-0.61905159476642879</v>
      </c>
      <c r="IA903">
        <v>-0.61992832564812828</v>
      </c>
      <c r="IB903">
        <v>-0.62084475772870251</v>
      </c>
      <c r="IC903">
        <v>-0.62180119438479098</v>
      </c>
      <c r="ID903">
        <v>-0.62279795223618817</v>
      </c>
      <c r="IE903">
        <v>-0.62383536125065953</v>
      </c>
      <c r="IF903">
        <v>-0.62491376485317629</v>
      </c>
      <c r="IG903">
        <v>-0.62603352003959778</v>
      </c>
      <c r="IH903">
        <v>-0.62719499749485874</v>
      </c>
      <c r="II903">
        <v>-0.62839858171567309</v>
      </c>
      <c r="IJ903">
        <v>-0.6296446711378284</v>
      </c>
      <c r="IK903">
        <v>-0.63093367826807345</v>
      </c>
      <c r="IL903">
        <v>-0.63226602982068381</v>
      </c>
      <c r="IM903">
        <v>-0.63364216685871588</v>
      </c>
      <c r="IN903">
        <v>-0.63506254494002035</v>
      </c>
      <c r="IO903">
        <v>-0.63652763426804904</v>
      </c>
      <c r="IP903">
        <v>-0.63803791984751079</v>
      </c>
      <c r="IQ903">
        <v>-0.63959390164493213</v>
      </c>
      <c r="IR903">
        <v>-0.64119609475415917</v>
      </c>
      <c r="IS903">
        <v>-0.64284502956688372</v>
      </c>
      <c r="IT903">
        <v>-0.64454125194821488</v>
      </c>
      <c r="IU903">
        <v>-0.6462853234173942</v>
      </c>
      <c r="IV903">
        <v>-0.64807782133367087</v>
      </c>
      <c r="IW903">
        <v>-0.64991933908743782</v>
      </c>
      <c r="IX903">
        <v>-0.65181048629666705</v>
      </c>
      <c r="IY903">
        <v>-0.6537518890087165</v>
      </c>
      <c r="IZ903">
        <v>-0.65574418990757777</v>
      </c>
      <c r="JA903">
        <v>-0.65778804852663397</v>
      </c>
      <c r="JB903">
        <v>-0.65988414146698915</v>
      </c>
      <c r="JC903">
        <v>-0.66203316262145095</v>
      </c>
      <c r="JD903">
        <v>-0.66423582340423937</v>
      </c>
      <c r="JE903">
        <v>-0.66649285298649363</v>
      </c>
      <c r="JF903">
        <v>-0.66880499853765585</v>
      </c>
      <c r="JG903">
        <v>-0.67117302547281965</v>
      </c>
      <c r="JH903">
        <v>-0.67359771770610732</v>
      </c>
      <c r="JI903">
        <v>-0.67607987791018254</v>
      </c>
      <c r="JJ903">
        <v>-0.67862032778196579</v>
      </c>
      <c r="JK903">
        <v>-0.68121990831465085</v>
      </c>
      <c r="JL903">
        <v>-0.68387948007610833</v>
      </c>
      <c r="JM903">
        <v>-0.68659992349376553</v>
      </c>
      <c r="JN903">
        <v>-0.68938213914606972</v>
      </c>
      <c r="JO903">
        <v>-0.69222704806061264</v>
      </c>
      <c r="JP903">
        <v>-0.69513559201902853</v>
      </c>
      <c r="JQ903">
        <v>-0.69810873386876349</v>
      </c>
      <c r="JR903">
        <v>-0.70114745784181998</v>
      </c>
      <c r="JS903">
        <v>-0.70425276988057128</v>
      </c>
      <c r="JT903">
        <v>-0.70742569797077681</v>
      </c>
      <c r="JU903">
        <v>-0.71066729248188476</v>
      </c>
      <c r="JV903">
        <v>-0.71397862651474464</v>
      </c>
      <c r="JW903">
        <v>-0.71736079625685345</v>
      </c>
      <c r="JX903">
        <v>-0.72081492134523495</v>
      </c>
      <c r="JY903">
        <v>-0.72434214523708595</v>
      </c>
      <c r="JZ903">
        <v>-0.72794363558830744</v>
      </c>
      <c r="KA903">
        <v>-0.73162058464004776</v>
      </c>
      <c r="KB903">
        <v>-0.73537420961338262</v>
      </c>
      <c r="KC903">
        <v>-0.73920575311226666</v>
      </c>
      <c r="KD903">
        <v>-0.74311648353488247</v>
      </c>
      <c r="KE903">
        <v>-0.74710769549353617</v>
      </c>
      <c r="KF903">
        <v>-0.7511807102432263</v>
      </c>
      <c r="KG903">
        <v>-0.75533687611903499</v>
      </c>
      <c r="KH903">
        <v>-0.75957756898247619</v>
      </c>
      <c r="KI903">
        <v>-0.76390419267697118</v>
      </c>
      <c r="KJ903">
        <v>0.23168182050743014</v>
      </c>
      <c r="KK903">
        <v>0.22734452988501155</v>
      </c>
      <c r="KL903">
        <v>0.223082499634531</v>
      </c>
      <c r="KM903">
        <v>0.21889431884901847</v>
      </c>
      <c r="KN903">
        <v>0.21477860106870703</v>
      </c>
      <c r="KO903">
        <v>0.21073398382206165</v>
      </c>
      <c r="KP903">
        <v>0.20675912817473957</v>
      </c>
      <c r="KQ903">
        <v>0.20285271828635462</v>
      </c>
      <c r="KR903">
        <v>0.19901346097487357</v>
      </c>
      <c r="KS903">
        <v>0.19524008528852418</v>
      </c>
      <c r="KT903">
        <v>0.19153134208505615</v>
      </c>
      <c r="KU903">
        <v>0.18788600361822427</v>
      </c>
      <c r="KV903">
        <v>0.18430286313135399</v>
      </c>
      <c r="KW903">
        <v>0.18078073445785633</v>
      </c>
      <c r="KX903">
        <v>0.17731845162855553</v>
      </c>
      <c r="KY903">
        <v>1.8097631754332858E-5</v>
      </c>
      <c r="KZ903">
        <v>5.4298886322021264E-5</v>
      </c>
      <c r="LA903">
        <v>9.0518116050064499E-5</v>
      </c>
      <c r="LB903">
        <v>1.267673109903098E-4</v>
      </c>
      <c r="LC903">
        <v>1.6305847111432062E-4</v>
      </c>
      <c r="LD903">
        <v>1.9940361028585783E-4</v>
      </c>
      <c r="LE903">
        <v>2.3581476023796494E-4</v>
      </c>
      <c r="LF903">
        <v>2.7230397455596143E-4</v>
      </c>
      <c r="LG903">
        <v>3.0888333266767762E-4</v>
      </c>
      <c r="LH903">
        <v>3.4556494384223898E-4</v>
      </c>
      <c r="LI903">
        <v>3.823609511987343E-4</v>
      </c>
      <c r="LJ903">
        <v>4.1928353572608329E-4</v>
      </c>
      <c r="LK903">
        <v>4.5634492031544486E-4</v>
      </c>
      <c r="LL903">
        <v>4.9355737380649297E-4</v>
      </c>
      <c r="LM903">
        <v>5.3093321504891784E-4</v>
      </c>
      <c r="LN903">
        <v>5.6848481698045612E-4</v>
      </c>
      <c r="LO903">
        <v>6.0622461072284907E-4</v>
      </c>
      <c r="LP903">
        <v>6.4416508969705321E-4</v>
      </c>
      <c r="LQ903">
        <v>6.8231881375907565E-4</v>
      </c>
      <c r="LR903">
        <v>7.206984133577974E-4</v>
      </c>
      <c r="LS903">
        <v>7.593165937161766E-4</v>
      </c>
      <c r="LT903">
        <v>7.981861390372008E-4</v>
      </c>
      <c r="LU903">
        <v>8.3731991673597088E-4</v>
      </c>
      <c r="LV903">
        <v>8.7673088169936157E-4</v>
      </c>
      <c r="LW903">
        <v>9.1643208057459768E-4</v>
      </c>
      <c r="LX903">
        <v>9.5643665608825909E-4</v>
      </c>
      <c r="LY903">
        <v>9.9675785139702886E-4</v>
      </c>
      <c r="LZ903">
        <v>1.0374090144717556E-3</v>
      </c>
      <c r="MA903">
        <v>1.0784036025161528E-3</v>
      </c>
      <c r="MB903">
        <v>1.1197551864217058E-3</v>
      </c>
      <c r="MC903">
        <v>1.1614774552601722E-3</v>
      </c>
      <c r="MD903">
        <v>1.2035842208152493E-3</v>
      </c>
      <c r="ME903">
        <v>1.2460894221548325E-3</v>
      </c>
      <c r="MF903">
        <v>1.2890071302454073E-3</v>
      </c>
      <c r="MG903">
        <v>1.3323515526101361E-3</v>
      </c>
      <c r="MH903">
        <v>1.3761370380321188E-3</v>
      </c>
      <c r="MI903">
        <v>1.4203780813044431E-3</v>
      </c>
      <c r="MJ903">
        <v>1.4650893280285261E-3</v>
      </c>
      <c r="MK903">
        <v>1.5102855794624436E-3</v>
      </c>
      <c r="ML903">
        <v>1.5559817974207396E-3</v>
      </c>
      <c r="MM903">
        <v>1.6021931092273954E-3</v>
      </c>
      <c r="MN903">
        <v>1.6489348127236082E-3</v>
      </c>
      <c r="MO903">
        <v>1.6962223813319877E-3</v>
      </c>
      <c r="MP903">
        <v>1.7440714691789115E-3</v>
      </c>
      <c r="MQ903">
        <v>1.7924979162766764E-3</v>
      </c>
      <c r="MR903">
        <v>1.841517753767188E-3</v>
      </c>
      <c r="MS903">
        <v>1.8911472092289269E-3</v>
      </c>
      <c r="MT903">
        <v>1.941402712048955E-3</v>
      </c>
      <c r="MU903">
        <v>1.9923008988617045E-3</v>
      </c>
      <c r="MV903">
        <v>2.0438586190563938E-3</v>
      </c>
      <c r="MW903">
        <v>2.0960929403548607E-3</v>
      </c>
      <c r="MX903">
        <v>2.1490211544616836E-3</v>
      </c>
      <c r="MY903">
        <v>2.2026607827884646E-3</v>
      </c>
      <c r="MZ903">
        <v>2.2570295822540798E-3</v>
      </c>
      <c r="NA903">
        <v>2.3121455511630066E-3</v>
      </c>
      <c r="NB903">
        <v>2.3680269351634901E-3</v>
      </c>
      <c r="NC903">
        <v>2.4246922332875655E-3</v>
      </c>
      <c r="ND903">
        <v>2.4821602040750422E-3</v>
      </c>
      <c r="NE903">
        <v>2.5404498717833284E-3</v>
      </c>
      <c r="NF903">
        <v>2.5995805326852221E-3</v>
      </c>
      <c r="NG903">
        <v>2.6595717614568263E-3</v>
      </c>
      <c r="NH903">
        <v>2.7204434176575126E-3</v>
      </c>
      <c r="NI903">
        <v>2.7822156523042837E-3</v>
      </c>
      <c r="NJ903">
        <v>2.8449089145425638E-3</v>
      </c>
      <c r="NK903">
        <v>2.9085439584157283E-3</v>
      </c>
      <c r="NL903">
        <v>2.9731418497355379E-3</v>
      </c>
      <c r="NM903">
        <v>3.0387239730557793E-3</v>
      </c>
      <c r="NN903">
        <v>3.1053120387514259E-3</v>
      </c>
      <c r="NO903">
        <v>3.1729280902056851E-3</v>
      </c>
      <c r="NP903">
        <v>3.2415945111072372E-3</v>
      </c>
      <c r="NQ903">
        <v>3.3113340328601816E-3</v>
      </c>
      <c r="NR903">
        <v>3.3821697421090252E-3</v>
      </c>
      <c r="NS903">
        <v>3.454125088381371E-3</v>
      </c>
      <c r="NT903">
        <v>3.5272238918506002E-3</v>
      </c>
      <c r="NU903">
        <v>3.6014903512214119E-3</v>
      </c>
      <c r="NV903">
        <v>3.6769490517404814E-3</v>
      </c>
      <c r="NW903">
        <v>3.7536249733352931E-3</v>
      </c>
      <c r="NX903">
        <v>3.831543498883466E-3</v>
      </c>
      <c r="NY903">
        <v>3.910730422615514E-3</v>
      </c>
      <c r="NZ903">
        <v>3.9912119586538531E-3</v>
      </c>
      <c r="OA903">
        <v>4.0730147496906783E-3</v>
      </c>
      <c r="OB903">
        <v>4.1561658758078541E-3</v>
      </c>
      <c r="OC903">
        <v>4.2406928634415092E-3</v>
      </c>
      <c r="OD903">
        <v>4.326623694494389E-3</v>
      </c>
      <c r="OE903">
        <v>4.4139868155990561E-3</v>
      </c>
      <c r="OF903">
        <v>4.3372906224183883E-3</v>
      </c>
      <c r="OG903">
        <v>4.2620302504805417E-3</v>
      </c>
      <c r="OH903">
        <v>4.1881807855129209E-3</v>
      </c>
      <c r="OI903">
        <v>4.1157177803111105E-3</v>
      </c>
      <c r="OJ903">
        <v>4.0446172466457649E-3</v>
      </c>
      <c r="OK903">
        <v>3.9748556473215265E-3</v>
      </c>
      <c r="OL903">
        <v>3.9064098883853119E-3</v>
      </c>
      <c r="OM903">
        <v>3.8392573114811863E-3</v>
      </c>
      <c r="ON903">
        <v>3.7733756863495608E-3</v>
      </c>
      <c r="OO903">
        <v>3.7087432034680814E-3</v>
      </c>
      <c r="OP903">
        <v>3.6453384668317097E-3</v>
      </c>
      <c r="OQ903">
        <v>3.5831404868698637E-3</v>
      </c>
      <c r="OR903">
        <v>3.5221286734979092E-3</v>
      </c>
      <c r="OS903">
        <v>3.4622828293010962E-3</v>
      </c>
      <c r="OT903">
        <v>0.17731845162855542</v>
      </c>
      <c r="OU903">
        <v>0.39066231066148971</v>
      </c>
      <c r="OV903">
        <v>0.39064421302973529</v>
      </c>
      <c r="OW903">
        <v>0.39058991414341321</v>
      </c>
      <c r="OX903">
        <v>0.39049939602736361</v>
      </c>
      <c r="OY903">
        <v>0.39037262871637346</v>
      </c>
      <c r="OZ903">
        <v>0.39020957024525932</v>
      </c>
      <c r="PA903">
        <v>0.39001016663497345</v>
      </c>
      <c r="PB903">
        <v>0.38977435187473636</v>
      </c>
      <c r="PC903">
        <v>0.38950204790017917</v>
      </c>
      <c r="PD903">
        <v>0.38919316456751146</v>
      </c>
      <c r="PE903">
        <v>0.38884759962366972</v>
      </c>
      <c r="PF903">
        <v>0.38846523867247074</v>
      </c>
      <c r="PG903">
        <v>0.388045955136745</v>
      </c>
      <c r="PH903">
        <v>0.38758961021642946</v>
      </c>
      <c r="PI903">
        <v>0.38709605284262272</v>
      </c>
      <c r="PJ903">
        <v>0.38656511962757323</v>
      </c>
      <c r="PK903">
        <v>0.38599663481059265</v>
      </c>
      <c r="PL903">
        <v>0.38539041019987069</v>
      </c>
      <c r="PM903">
        <v>0.38474624511017308</v>
      </c>
      <c r="PN903">
        <v>0.38406392629641423</v>
      </c>
      <c r="PO903">
        <v>0.38334322788305686</v>
      </c>
      <c r="PP903">
        <v>0.38258391128934038</v>
      </c>
      <c r="PQ903">
        <v>0.38178572515030323</v>
      </c>
      <c r="PR903">
        <v>0.38094840523356777</v>
      </c>
      <c r="PS903">
        <v>0.38007167435186867</v>
      </c>
      <c r="PT903">
        <v>0.37915524227129399</v>
      </c>
      <c r="PU903">
        <v>0.37819880561520569</v>
      </c>
      <c r="PV903">
        <v>0.37720204776380861</v>
      </c>
      <c r="PW903">
        <v>0.37616463874933614</v>
      </c>
      <c r="PX903">
        <v>0.37508623514682043</v>
      </c>
      <c r="PY903">
        <v>0.37396647996039806</v>
      </c>
      <c r="PZ903">
        <v>0.37280500250513771</v>
      </c>
      <c r="QA903">
        <v>0.37160141828432219</v>
      </c>
      <c r="QB903">
        <v>0.37035532886216749</v>
      </c>
      <c r="QC903">
        <v>0.36906632173192239</v>
      </c>
      <c r="QD903">
        <v>0.36773397017931214</v>
      </c>
      <c r="QE903">
        <v>0.36635783314128012</v>
      </c>
      <c r="QF903">
        <v>0.36493745505997516</v>
      </c>
      <c r="QG903">
        <v>0.36347236573194708</v>
      </c>
      <c r="QH903">
        <v>0.36196208015248449</v>
      </c>
      <c r="QI903">
        <v>0.36040609835506332</v>
      </c>
      <c r="QJ903">
        <v>0.35880390524583561</v>
      </c>
      <c r="QK903">
        <v>0.35715497043311206</v>
      </c>
      <c r="QL903">
        <v>0.35545874805178035</v>
      </c>
      <c r="QM903">
        <v>0.35371467658260086</v>
      </c>
      <c r="QN903">
        <v>0.35192217866632497</v>
      </c>
      <c r="QO903">
        <v>0.35008066091255807</v>
      </c>
      <c r="QP903">
        <v>0.3481895137033284</v>
      </c>
      <c r="QQ903">
        <v>0.34624811099127994</v>
      </c>
      <c r="QR903">
        <v>0.34425581009241873</v>
      </c>
      <c r="QS903">
        <v>0.34221195147336275</v>
      </c>
      <c r="QT903">
        <v>0.34011585853300869</v>
      </c>
      <c r="QU903">
        <v>0.33796683737854688</v>
      </c>
      <c r="QV903">
        <v>0.33576417659575825</v>
      </c>
      <c r="QW903">
        <v>0.33350714701350453</v>
      </c>
      <c r="QX903">
        <v>0.3311950014623416</v>
      </c>
      <c r="QY903">
        <v>0.32882697452717824</v>
      </c>
      <c r="QZ903">
        <v>0.32640228229389029</v>
      </c>
      <c r="RA903">
        <v>0.32392012208981502</v>
      </c>
      <c r="RB903">
        <v>0.32137967221803193</v>
      </c>
      <c r="RC903">
        <v>0.31878009168534704</v>
      </c>
      <c r="RD903">
        <v>0.31612051992389051</v>
      </c>
      <c r="RE903">
        <v>0.31340007650623297</v>
      </c>
      <c r="RF903">
        <v>0.31061786085392912</v>
      </c>
      <c r="RG903">
        <v>0.30777295193938659</v>
      </c>
      <c r="RH903">
        <v>0.30486440798097048</v>
      </c>
      <c r="RI903">
        <v>0.30189126613123535</v>
      </c>
      <c r="RJ903">
        <v>0.29885254215817997</v>
      </c>
      <c r="RK903">
        <v>0.29574723011942811</v>
      </c>
      <c r="RL903">
        <v>0.29257430202922247</v>
      </c>
      <c r="RM903">
        <v>0.28933270751811491</v>
      </c>
      <c r="RN903">
        <v>0.28602137348525497</v>
      </c>
      <c r="RO903">
        <v>0.28263920374314555</v>
      </c>
      <c r="RP903">
        <v>0.27918507865476461</v>
      </c>
      <c r="RQ903">
        <v>0.27565785476291405</v>
      </c>
      <c r="RR903">
        <v>0.27205636441169251</v>
      </c>
      <c r="RS903">
        <v>0.26837941535995219</v>
      </c>
      <c r="RT903">
        <v>0.26462579038661654</v>
      </c>
      <c r="RU903">
        <v>0.26079424688773262</v>
      </c>
      <c r="RV903">
        <v>0.25688351646511742</v>
      </c>
      <c r="RW903">
        <v>0.25289230450646327</v>
      </c>
      <c r="RX903">
        <v>0.24881928975677245</v>
      </c>
      <c r="RY903">
        <v>0.24466312388096448</v>
      </c>
      <c r="RZ903">
        <v>0.24042243101752284</v>
      </c>
      <c r="SA903">
        <v>0.23609580732302882</v>
      </c>
      <c r="SB903">
        <v>0.23168182050742997</v>
      </c>
      <c r="SC903">
        <v>0.2273445298850115</v>
      </c>
      <c r="SD903">
        <v>0.22308249963453106</v>
      </c>
      <c r="SE903">
        <v>0.21889431884901792</v>
      </c>
      <c r="SF903">
        <v>0.21477860106870675</v>
      </c>
      <c r="SG903">
        <v>0.21073398382206113</v>
      </c>
      <c r="SH903">
        <v>0.20675912817473938</v>
      </c>
      <c r="SI903">
        <v>0.20285271828635384</v>
      </c>
      <c r="SJ903">
        <v>0.19901346097487266</v>
      </c>
      <c r="SK903">
        <v>0.19524008528852316</v>
      </c>
      <c r="SL903">
        <v>0.1915313420850551</v>
      </c>
      <c r="SM903">
        <v>0.1878860036182238</v>
      </c>
      <c r="SN903">
        <v>0.18430286313135411</v>
      </c>
      <c r="SO903">
        <v>0.18078073445785622</v>
      </c>
      <c r="SP903">
        <v>0.17731845162855531</v>
      </c>
      <c r="SS903" t="s">
        <v>1053</v>
      </c>
      <c r="ST903">
        <v>-0.18013156924069862</v>
      </c>
    </row>
    <row r="904" spans="10:514" x14ac:dyDescent="0.2">
      <c r="J904" s="99">
        <v>386</v>
      </c>
      <c r="K904">
        <v>6.4916087350975896E-4</v>
      </c>
      <c r="L904">
        <v>1.9475206298149215E-3</v>
      </c>
      <c r="M904">
        <v>3.2459944265596607E-3</v>
      </c>
      <c r="N904">
        <v>4.5446583326499649E-3</v>
      </c>
      <c r="O904">
        <v>5.8435884799258337E-3</v>
      </c>
      <c r="P904">
        <v>7.1428610883640031E-3</v>
      </c>
      <c r="Q904">
        <v>8.442552491309957E-3</v>
      </c>
      <c r="R904">
        <v>9.7427391607472907E-3</v>
      </c>
      <c r="S904">
        <v>1.1043497732613214E-2</v>
      </c>
      <c r="T904">
        <v>1.2344905032168032E-2</v>
      </c>
      <c r="U904">
        <v>1.3647038099427633E-2</v>
      </c>
      <c r="V904">
        <v>1.4949974214666735E-2</v>
      </c>
      <c r="W904">
        <v>1.6253790924001938E-2</v>
      </c>
      <c r="X904">
        <v>1.7558566065062647E-2</v>
      </c>
      <c r="Y904">
        <v>1.8864377792758506E-2</v>
      </c>
      <c r="Z904">
        <v>2.0171304605151801E-2</v>
      </c>
      <c r="AA904">
        <v>2.1479425369443774E-2</v>
      </c>
      <c r="AB904">
        <v>2.2788819348082707E-2</v>
      </c>
      <c r="AC904">
        <v>2.4099566225003023E-2</v>
      </c>
      <c r="AD904">
        <v>2.5411746132004101E-2</v>
      </c>
      <c r="AE904">
        <v>2.6725439675277029E-2</v>
      </c>
      <c r="AF904">
        <v>2.8040727962088761E-2</v>
      </c>
      <c r="AG904">
        <v>2.9357692627631632E-2</v>
      </c>
      <c r="AH904">
        <v>3.0676415862048296E-2</v>
      </c>
      <c r="AI904">
        <v>3.1996980437639932E-2</v>
      </c>
      <c r="AJ904">
        <v>3.3319469736267072E-2</v>
      </c>
      <c r="AK904">
        <v>3.4643967776952757E-2</v>
      </c>
      <c r="AL904">
        <v>3.5970559243695924E-2</v>
      </c>
      <c r="AM904">
        <v>3.7299329513505688E-2</v>
      </c>
      <c r="AN904">
        <v>3.8630364684664228E-2</v>
      </c>
      <c r="AO904">
        <v>3.9963751605229164E-2</v>
      </c>
      <c r="AP904">
        <v>4.1299577901783631E-2</v>
      </c>
      <c r="AQ904">
        <v>4.2637932008444401E-2</v>
      </c>
      <c r="AR904">
        <v>4.3978903196137155E-2</v>
      </c>
      <c r="AS904">
        <v>4.5322581602148804E-2</v>
      </c>
      <c r="AT904">
        <v>4.6669058259966673E-2</v>
      </c>
      <c r="AU904">
        <v>4.8018425129414295E-2</v>
      </c>
      <c r="AV904">
        <v>4.9370775127093952E-2</v>
      </c>
      <c r="AW904">
        <v>5.0726202157145746E-2</v>
      </c>
      <c r="AX904">
        <v>5.2084801142333818E-2</v>
      </c>
      <c r="AY904">
        <v>5.3446668055469666E-2</v>
      </c>
      <c r="AZ904">
        <v>5.4811899951183102E-2</v>
      </c>
      <c r="BA904">
        <v>5.6180594998051531E-2</v>
      </c>
      <c r="BB904">
        <v>5.7552852511097055E-2</v>
      </c>
      <c r="BC904">
        <v>5.8928772984664722E-2</v>
      </c>
      <c r="BD904">
        <v>6.0308458125689732E-2</v>
      </c>
      <c r="BE904">
        <v>6.169201088736681E-2</v>
      </c>
      <c r="BF904">
        <v>6.3079535503231809E-2</v>
      </c>
      <c r="BG904">
        <v>6.4471137521667526E-2</v>
      </c>
      <c r="BH904">
        <v>6.5866923840844138E-2</v>
      </c>
      <c r="BI904">
        <v>6.7267002744107324E-2</v>
      </c>
      <c r="BJ904">
        <v>6.8671483935824271E-2</v>
      </c>
      <c r="BK904">
        <v>7.0080478577700195E-2</v>
      </c>
      <c r="BL904">
        <v>7.1494099325578014E-2</v>
      </c>
      <c r="BM904">
        <v>7.2912460366731047E-2</v>
      </c>
      <c r="BN904">
        <v>7.4335677457664756E-2</v>
      </c>
      <c r="BO904">
        <v>7.5763867962436296E-2</v>
      </c>
      <c r="BP904">
        <v>7.7197150891506763E-2</v>
      </c>
      <c r="BQ904">
        <v>7.8635646941138962E-2</v>
      </c>
      <c r="BR904">
        <v>8.0079478533352635E-2</v>
      </c>
      <c r="BS904">
        <v>8.1528769856450925E-2</v>
      </c>
      <c r="BT904">
        <v>8.2983646906132177E-2</v>
      </c>
      <c r="BU904">
        <v>8.4444237527199581E-2</v>
      </c>
      <c r="BV904">
        <v>8.5910671455882825E-2</v>
      </c>
      <c r="BW904">
        <v>8.7383080362786372E-2</v>
      </c>
      <c r="BX904">
        <v>8.8861597896477754E-2</v>
      </c>
      <c r="BY904">
        <v>9.0346359727730891E-2</v>
      </c>
      <c r="BZ904">
        <v>9.1837503594438027E-2</v>
      </c>
      <c r="CA904">
        <v>9.3335169347207744E-2</v>
      </c>
      <c r="CB904">
        <v>9.4839498995660285E-2</v>
      </c>
      <c r="CC904">
        <v>9.635063675543902E-2</v>
      </c>
      <c r="CD904">
        <v>9.7868729095951582E-2</v>
      </c>
      <c r="CE904">
        <v>9.9393924788857307E-2</v>
      </c>
      <c r="CF904">
        <v>0.10092637495731692</v>
      </c>
      <c r="CG904">
        <v>0.10246623312602007</v>
      </c>
      <c r="CH904">
        <v>0.10401365527200893</v>
      </c>
      <c r="CI904">
        <v>0.10556879987631226</v>
      </c>
      <c r="CJ904">
        <v>0.10713182797641006</v>
      </c>
      <c r="CK904">
        <v>0.10870290321954247</v>
      </c>
      <c r="CL904">
        <v>0.11028219191688471</v>
      </c>
      <c r="CM904">
        <v>0.11186986309860238</v>
      </c>
      <c r="CN904">
        <v>0.11346608856980751</v>
      </c>
      <c r="CO904">
        <v>0.11507104296743315</v>
      </c>
      <c r="CP904">
        <v>0.11668490381804533</v>
      </c>
      <c r="CQ904">
        <v>0.11830785159661129</v>
      </c>
      <c r="CR904">
        <v>0.11994006978624516</v>
      </c>
      <c r="CS904">
        <v>0.11944437120157325</v>
      </c>
      <c r="CT904">
        <v>0.1189579654833894</v>
      </c>
      <c r="CU904">
        <v>0.1184806916114336</v>
      </c>
      <c r="CV904">
        <v>0.11801239158846219</v>
      </c>
      <c r="CW904">
        <v>0.11755291038794374</v>
      </c>
      <c r="CX904">
        <v>0.11710209590273921</v>
      </c>
      <c r="CY904">
        <v>0.11665979889474758</v>
      </c>
      <c r="CZ904">
        <v>0.11622587294550309</v>
      </c>
      <c r="DA904">
        <v>0.11580017440770368</v>
      </c>
      <c r="DB904">
        <v>0.11538256235765837</v>
      </c>
      <c r="DC904">
        <v>0.11497289854863546</v>
      </c>
      <c r="DD904">
        <v>0.11457104736509738</v>
      </c>
      <c r="DE904">
        <v>0.1141768757778065</v>
      </c>
      <c r="DF904">
        <v>0.11398356453879634</v>
      </c>
      <c r="DG904">
        <v>4.1952599517710448E-4</v>
      </c>
      <c r="DH904">
        <v>1.2585399762456676E-3</v>
      </c>
      <c r="DI904">
        <v>2.0974399168746556E-3</v>
      </c>
      <c r="DJ904">
        <v>2.9361497481580779E-3</v>
      </c>
      <c r="DK904">
        <v>3.7745933382559381E-3</v>
      </c>
      <c r="DL904">
        <v>4.6126944671914874E-3</v>
      </c>
      <c r="DM904">
        <v>5.4503768016192682E-3</v>
      </c>
      <c r="DN904">
        <v>6.2875638695556527E-3</v>
      </c>
      <c r="DO904">
        <v>7.1241790350634665E-3</v>
      </c>
      <c r="DP904">
        <v>7.9601454728823687E-3</v>
      </c>
      <c r="DQ904">
        <v>8.7953861429964988E-3</v>
      </c>
      <c r="DR904">
        <v>9.629823765131133E-3</v>
      </c>
      <c r="DS904">
        <v>1.0463380793169648E-2</v>
      </c>
      <c r="DT904">
        <v>1.1295979389482666E-2</v>
      </c>
      <c r="DU904">
        <v>1.2127541399160561E-2</v>
      </c>
      <c r="DV904">
        <v>1.2957988324140964E-2</v>
      </c>
      <c r="DW904">
        <v>1.3787241297222709E-2</v>
      </c>
      <c r="DX904">
        <v>1.4615221055957511E-2</v>
      </c>
      <c r="DY904">
        <v>1.5441847916410919E-2</v>
      </c>
      <c r="DZ904">
        <v>1.6267041746783593E-2</v>
      </c>
      <c r="EA904">
        <v>1.7090721940884367E-2</v>
      </c>
      <c r="EB904">
        <v>1.7912807391446409E-2</v>
      </c>
      <c r="EC904">
        <v>1.8733216463277233E-2</v>
      </c>
      <c r="ED904">
        <v>1.9551866966234292E-2</v>
      </c>
      <c r="EE904">
        <v>2.0368676128016398E-2</v>
      </c>
      <c r="EF904">
        <v>2.118356056676297E-2</v>
      </c>
      <c r="EG904">
        <v>2.1996436263451043E-2</v>
      </c>
      <c r="EH904">
        <v>2.2807218534081564E-2</v>
      </c>
      <c r="EI904">
        <v>2.3615822001645529E-2</v>
      </c>
      <c r="EJ904">
        <v>2.4422160567860732E-2</v>
      </c>
      <c r="EK904">
        <v>2.5226147384669519E-2</v>
      </c>
      <c r="EL904">
        <v>2.6027694825488813E-2</v>
      </c>
      <c r="EM904">
        <v>2.6826714456201776E-2</v>
      </c>
      <c r="EN904">
        <v>2.7623117005882748E-2</v>
      </c>
      <c r="EO904">
        <v>2.8416812337244805E-2</v>
      </c>
      <c r="EP904">
        <v>2.9207709416800676E-2</v>
      </c>
      <c r="EQ904">
        <v>2.9995716284726758E-2</v>
      </c>
      <c r="ER904">
        <v>3.0780740024420813E-2</v>
      </c>
      <c r="ES904">
        <v>3.1562686731742819E-2</v>
      </c>
      <c r="ET904">
        <v>3.234146148392851E-2</v>
      </c>
      <c r="EU904">
        <v>3.3116968308166371E-2</v>
      </c>
      <c r="EV904">
        <v>3.3889110149826596E-2</v>
      </c>
      <c r="EW904">
        <v>3.4657788840332E-2</v>
      </c>
      <c r="EX904">
        <v>3.5422905064660205E-2</v>
      </c>
      <c r="EY904">
        <v>3.6184358328466261E-2</v>
      </c>
      <c r="EZ904">
        <v>3.6942046924814953E-2</v>
      </c>
      <c r="FA904">
        <v>3.7695867900511583E-2</v>
      </c>
      <c r="FB904">
        <v>3.8445717022020286E-2</v>
      </c>
      <c r="FC904">
        <v>3.9191488740958381E-2</v>
      </c>
      <c r="FD904">
        <v>3.9933076159155451E-2</v>
      </c>
      <c r="FE904">
        <v>4.0670370993266043E-2</v>
      </c>
      <c r="FF904">
        <v>4.140326353892286E-2</v>
      </c>
      <c r="FG904">
        <v>4.2131642634420624E-2</v>
      </c>
      <c r="FH904">
        <v>4.2855395623916645E-2</v>
      </c>
      <c r="FI904">
        <v>4.3574408320137273E-2</v>
      </c>
      <c r="FJ904">
        <v>4.4288564966577279E-2</v>
      </c>
      <c r="FK904">
        <v>4.4997748199179517E-2</v>
      </c>
      <c r="FL904">
        <v>4.5701839007482772E-2</v>
      </c>
      <c r="FM904">
        <v>4.6400716695224282E-2</v>
      </c>
      <c r="FN904">
        <v>4.7094258840384373E-2</v>
      </c>
      <c r="FO904">
        <v>4.7782341254659813E-2</v>
      </c>
      <c r="FP904">
        <v>4.8464837942352269E-2</v>
      </c>
      <c r="FQ904">
        <v>4.9141621058658637E-2</v>
      </c>
      <c r="FR904">
        <v>4.9812560867349143E-2</v>
      </c>
      <c r="FS904">
        <v>5.0477525697819332E-2</v>
      </c>
      <c r="FT904">
        <v>5.113638190150168E-2</v>
      </c>
      <c r="FU904">
        <v>5.1788993807622384E-2</v>
      </c>
      <c r="FV904">
        <v>5.2435223678288859E-2</v>
      </c>
      <c r="FW904">
        <v>5.3074931662892892E-2</v>
      </c>
      <c r="FX904">
        <v>5.3707975751814081E-2</v>
      </c>
      <c r="FY904">
        <v>5.4334211729409061E-2</v>
      </c>
      <c r="FZ904">
        <v>5.4953493126270264E-2</v>
      </c>
      <c r="GA904">
        <v>5.5565671170738212E-2</v>
      </c>
      <c r="GB904">
        <v>5.6170594739652441E-2</v>
      </c>
      <c r="GC904">
        <v>5.6768110308322982E-2</v>
      </c>
      <c r="GD904">
        <v>5.7358061899707921E-2</v>
      </c>
      <c r="GE904">
        <v>5.7940291032778209E-2</v>
      </c>
      <c r="GF904">
        <v>5.8514636670054278E-2</v>
      </c>
      <c r="GG904">
        <v>5.908093516429555E-2</v>
      </c>
      <c r="GH904">
        <v>5.9639020204327077E-2</v>
      </c>
      <c r="GI904">
        <v>6.0188722759983118E-2</v>
      </c>
      <c r="GJ904">
        <v>6.0729871026151759E-2</v>
      </c>
      <c r="GK904">
        <v>6.1262290365899821E-2</v>
      </c>
      <c r="GL904">
        <v>6.1785803252661475E-2</v>
      </c>
      <c r="GM904">
        <v>6.2300229211469126E-2</v>
      </c>
      <c r="GN904">
        <v>6.2805384759209049E-2</v>
      </c>
      <c r="GO904">
        <v>6.3301083343880932E-2</v>
      </c>
      <c r="GP904">
        <v>6.378748906206487E-2</v>
      </c>
      <c r="GQ904">
        <v>6.4264762934020614E-2</v>
      </c>
      <c r="GR904">
        <v>6.473306295699198E-2</v>
      </c>
      <c r="GS904">
        <v>6.5192544157510426E-2</v>
      </c>
      <c r="GT904">
        <v>6.5643358642715074E-2</v>
      </c>
      <c r="GU904">
        <v>6.6085655650706676E-2</v>
      </c>
      <c r="GV904">
        <v>6.6519581599951139E-2</v>
      </c>
      <c r="GW904">
        <v>6.6945280137750543E-2</v>
      </c>
      <c r="GX904">
        <v>6.7362892187795897E-2</v>
      </c>
      <c r="GY904">
        <v>6.7772555996818765E-2</v>
      </c>
      <c r="GZ904">
        <v>6.8174407180356764E-2</v>
      </c>
      <c r="HA904">
        <v>6.8568578767647811E-2</v>
      </c>
      <c r="HB904">
        <v>6.8761890006657903E-2</v>
      </c>
      <c r="HC904">
        <v>-0.60743786840705172</v>
      </c>
      <c r="HD904">
        <v>-0.60745565157944759</v>
      </c>
      <c r="HE904">
        <v>-0.60750900698359611</v>
      </c>
      <c r="HF904">
        <v>-0.60759795228232616</v>
      </c>
      <c r="HG904">
        <v>-0.60772251692018242</v>
      </c>
      <c r="HH904">
        <v>-0.60788274213317395</v>
      </c>
      <c r="HI904">
        <v>-0.60807868096242279</v>
      </c>
      <c r="HJ904">
        <v>-0.60831039827172562</v>
      </c>
      <c r="HK904">
        <v>-0.60857797076902331</v>
      </c>
      <c r="HL904">
        <v>-0.60888148703179656</v>
      </c>
      <c r="HM904">
        <v>-0.60922104753638739</v>
      </c>
      <c r="HN904">
        <v>-0.60959676469126289</v>
      </c>
      <c r="HO904">
        <v>-0.61000876287422312</v>
      </c>
      <c r="HP904">
        <v>-0.61045717847358094</v>
      </c>
      <c r="HQ904">
        <v>-0.61094215993330625</v>
      </c>
      <c r="HR904">
        <v>-0.61146386780217044</v>
      </c>
      <c r="HS904">
        <v>-0.61202247478689586</v>
      </c>
      <c r="HT904">
        <v>-0.61261816580932316</v>
      </c>
      <c r="HU904">
        <v>-0.61325113806763598</v>
      </c>
      <c r="HV904">
        <v>-0.61392160110163418</v>
      </c>
      <c r="HW904">
        <v>-0.61462977686210618</v>
      </c>
      <c r="HX904">
        <v>-0.61537589978429874</v>
      </c>
      <c r="HY904">
        <v>-0.61616021686552658</v>
      </c>
      <c r="HZ904">
        <v>-0.61698298774694138</v>
      </c>
      <c r="IA904">
        <v>-0.6178444847994794</v>
      </c>
      <c r="IB904">
        <v>-0.6187449932140292</v>
      </c>
      <c r="IC904">
        <v>-0.61968481109584261</v>
      </c>
      <c r="ID904">
        <v>-0.62066424956321797</v>
      </c>
      <c r="IE904">
        <v>-0.62168363285049466</v>
      </c>
      <c r="IF904">
        <v>-0.62274329841538623</v>
      </c>
      <c r="IG904">
        <v>-0.62384359705069437</v>
      </c>
      <c r="IH904">
        <v>-0.6249848930004348</v>
      </c>
      <c r="II904">
        <v>-0.62616756408041663</v>
      </c>
      <c r="IJ904">
        <v>-0.62739200180331867</v>
      </c>
      <c r="IK904">
        <v>-0.6286586115082875</v>
      </c>
      <c r="IL904">
        <v>-0.62996781249513178</v>
      </c>
      <c r="IM904">
        <v>-0.6313200381631211</v>
      </c>
      <c r="IN904">
        <v>-0.63271573615446053</v>
      </c>
      <c r="IO904">
        <v>-0.634155368502479</v>
      </c>
      <c r="IP904">
        <v>-0.63563941178458017</v>
      </c>
      <c r="IQ904">
        <v>-0.6371683572800132</v>
      </c>
      <c r="IR904">
        <v>-0.6387427111324977</v>
      </c>
      <c r="IS904">
        <v>-0.64036299451778855</v>
      </c>
      <c r="IT904">
        <v>-0.64202974381619726</v>
      </c>
      <c r="IU904">
        <v>-0.64374351079016401</v>
      </c>
      <c r="IV904">
        <v>-0.64550486276690677</v>
      </c>
      <c r="IW904">
        <v>-0.64731438282623333</v>
      </c>
      <c r="IX904">
        <v>-0.64917266999356593</v>
      </c>
      <c r="IY904">
        <v>-0.65108033943823884</v>
      </c>
      <c r="IZ904">
        <v>-0.65303802267714872</v>
      </c>
      <c r="JA904">
        <v>-0.65504636778381153</v>
      </c>
      <c r="JB904">
        <v>-0.65710603960290015</v>
      </c>
      <c r="JC904">
        <v>-0.65921771997033707</v>
      </c>
      <c r="JD904">
        <v>-0.66138210793900909</v>
      </c>
      <c r="JE904">
        <v>-0.66359992001018075</v>
      </c>
      <c r="JF904">
        <v>-0.66587189037069194</v>
      </c>
      <c r="JG904">
        <v>-0.66819877113599446</v>
      </c>
      <c r="JH904">
        <v>-0.6705813325991431</v>
      </c>
      <c r="JI904">
        <v>-0.67302036348578431</v>
      </c>
      <c r="JJ904">
        <v>-0.67551667121526626</v>
      </c>
      <c r="JK904">
        <v>-0.67807108216792056</v>
      </c>
      <c r="JL904">
        <v>-0.68068444195863143</v>
      </c>
      <c r="JM904">
        <v>-0.68335761571676934</v>
      </c>
      <c r="JN904">
        <v>-0.68609148837258194</v>
      </c>
      <c r="JO904">
        <v>-0.68888696495014567</v>
      </c>
      <c r="JP904">
        <v>-0.69174497086696085</v>
      </c>
      <c r="JQ904">
        <v>-0.69466645224030921</v>
      </c>
      <c r="JR904">
        <v>-0.69765237620045251</v>
      </c>
      <c r="JS904">
        <v>-0.70070373121079443</v>
      </c>
      <c r="JT904">
        <v>-0.7038215273951014</v>
      </c>
      <c r="JU904">
        <v>-0.7070067968718976</v>
      </c>
      <c r="JV904">
        <v>-0.71026059409613584</v>
      </c>
      <c r="JW904">
        <v>-0.71358399620826607</v>
      </c>
      <c r="JX904">
        <v>-0.71697810339081403</v>
      </c>
      <c r="JY904">
        <v>-0.72044403923258626</v>
      </c>
      <c r="JZ904">
        <v>-0.72398295110062405</v>
      </c>
      <c r="KA904">
        <v>-0.7275960105200272</v>
      </c>
      <c r="KB904">
        <v>-0.7312844135617822</v>
      </c>
      <c r="KC904">
        <v>-0.73504938123870567</v>
      </c>
      <c r="KD904">
        <v>-0.7388921599096504</v>
      </c>
      <c r="KE904">
        <v>-0.74281402169210453</v>
      </c>
      <c r="KF904">
        <v>-0.74681626488331077</v>
      </c>
      <c r="KG904">
        <v>-0.75090021439005872</v>
      </c>
      <c r="KH904">
        <v>-0.75506722216728239</v>
      </c>
      <c r="KI904">
        <v>-0.75931866766561118</v>
      </c>
      <c r="KJ904">
        <v>-0.76365595828802957</v>
      </c>
      <c r="KK904">
        <v>0.23191947014422001</v>
      </c>
      <c r="KL904">
        <v>0.22757167344143603</v>
      </c>
      <c r="KM904">
        <v>0.22329921230443081</v>
      </c>
      <c r="KN904">
        <v>0.21910067237318356</v>
      </c>
      <c r="KO904">
        <v>0.21497466375862526</v>
      </c>
      <c r="KP904">
        <v>0.21091982058253111</v>
      </c>
      <c r="KQ904">
        <v>0.20693480052535759</v>
      </c>
      <c r="KR904">
        <v>0.20301828438187991</v>
      </c>
      <c r="KS904">
        <v>0.19916897562448022</v>
      </c>
      <c r="KT904">
        <v>0.1953855999739452</v>
      </c>
      <c r="KU904">
        <v>0.1916669049776259</v>
      </c>
      <c r="KV904">
        <v>0.1880116595948253</v>
      </c>
      <c r="KW904">
        <v>0.18441865378927286</v>
      </c>
      <c r="KX904">
        <v>0.18088669812855385</v>
      </c>
      <c r="KY904">
        <v>1.7783172396131444E-5</v>
      </c>
      <c r="KZ904">
        <v>5.3355404148460723E-5</v>
      </c>
      <c r="LA904">
        <v>8.8945298729815159E-5</v>
      </c>
      <c r="LB904">
        <v>1.2456463785627458E-4</v>
      </c>
      <c r="LC904">
        <v>1.6022521299127154E-4</v>
      </c>
      <c r="LD904">
        <v>1.9593882924904995E-4</v>
      </c>
      <c r="LE904">
        <v>2.3171730930264523E-4</v>
      </c>
      <c r="LF904">
        <v>2.6757249729767005E-4</v>
      </c>
      <c r="LG904">
        <v>3.035162627732123E-4</v>
      </c>
      <c r="LH904">
        <v>3.3956050459114663E-4</v>
      </c>
      <c r="LI904">
        <v>3.7571715487513775E-4</v>
      </c>
      <c r="LJ904">
        <v>4.1199818296067001E-4</v>
      </c>
      <c r="LK904">
        <v>4.484155993573852E-4</v>
      </c>
      <c r="LL904">
        <v>4.8498145972504812E-4</v>
      </c>
      <c r="LM904">
        <v>5.2170786886448432E-4</v>
      </c>
      <c r="LN904">
        <v>5.5860698472474479E-4</v>
      </c>
      <c r="LO904">
        <v>5.9569102242789491E-4</v>
      </c>
      <c r="LP904">
        <v>6.3297225831272601E-4</v>
      </c>
      <c r="LQ904">
        <v>6.704630339987173E-4</v>
      </c>
      <c r="LR904">
        <v>7.0817576047162525E-4</v>
      </c>
      <c r="LS904">
        <v>7.4612292219202576E-4</v>
      </c>
      <c r="LT904">
        <v>7.8431708122819483E-4</v>
      </c>
      <c r="LU904">
        <v>8.2277088141464853E-4</v>
      </c>
      <c r="LV904">
        <v>8.6149705253778794E-4</v>
      </c>
      <c r="LW904">
        <v>9.0050841454997156E-4</v>
      </c>
      <c r="LX904">
        <v>9.3981788181345051E-4</v>
      </c>
      <c r="LY904">
        <v>9.7943846737555255E-4</v>
      </c>
      <c r="LZ904">
        <v>1.0193832872765366E-3</v>
      </c>
      <c r="MA904">
        <v>1.0596655648915279E-3</v>
      </c>
      <c r="MB904">
        <v>1.1002986353080176E-3</v>
      </c>
      <c r="MC904">
        <v>1.1412959497403051E-3</v>
      </c>
      <c r="MD904">
        <v>1.1826710799824258E-3</v>
      </c>
      <c r="ME904">
        <v>1.2244377229009477E-3</v>
      </c>
      <c r="MF904">
        <v>1.2666097049691969E-3</v>
      </c>
      <c r="MG904">
        <v>1.3092009868444154E-3</v>
      </c>
      <c r="MH904">
        <v>1.3522256679892874E-3</v>
      </c>
      <c r="MI904">
        <v>1.3956979913394424E-3</v>
      </c>
      <c r="MJ904">
        <v>1.4396323480184547E-3</v>
      </c>
      <c r="MK904">
        <v>1.4840432821019091E-3</v>
      </c>
      <c r="ML904">
        <v>1.5289454954320605E-3</v>
      </c>
      <c r="MM904">
        <v>1.5743538524847658E-3</v>
      </c>
      <c r="MN904">
        <v>1.6202833852902404E-3</v>
      </c>
      <c r="MO904">
        <v>1.6667492984092525E-3</v>
      </c>
      <c r="MP904">
        <v>1.7137669739664843E-3</v>
      </c>
      <c r="MQ904">
        <v>1.7613519767426366E-3</v>
      </c>
      <c r="MR904">
        <v>1.8095200593270001E-3</v>
      </c>
      <c r="MS904">
        <v>1.8582871673322203E-3</v>
      </c>
      <c r="MT904">
        <v>1.9076694446729483E-3</v>
      </c>
      <c r="MU904">
        <v>1.9576832389101356E-3</v>
      </c>
      <c r="MV904">
        <v>2.0083451066627558E-3</v>
      </c>
      <c r="MW904">
        <v>2.0596718190887221E-3</v>
      </c>
      <c r="MX904">
        <v>2.1116803674368044E-3</v>
      </c>
      <c r="MY904">
        <v>2.1643879686714823E-3</v>
      </c>
      <c r="MZ904">
        <v>2.2178120711724191E-3</v>
      </c>
      <c r="NA904">
        <v>2.2719703605106265E-3</v>
      </c>
      <c r="NB904">
        <v>2.3268807653030622E-3</v>
      </c>
      <c r="NC904">
        <v>2.3825614631478175E-3</v>
      </c>
      <c r="ND904">
        <v>2.4390308866415801E-3</v>
      </c>
      <c r="NE904">
        <v>2.4963077294816011E-3</v>
      </c>
      <c r="NF904">
        <v>2.5544109526541006E-3</v>
      </c>
      <c r="NG904">
        <v>2.613359790711096E-3</v>
      </c>
      <c r="NH904">
        <v>2.6731737581378316E-3</v>
      </c>
      <c r="NI904">
        <v>2.7338726558129209E-3</v>
      </c>
      <c r="NJ904">
        <v>2.7954765775632007E-3</v>
      </c>
      <c r="NK904">
        <v>2.8580059168156133E-3</v>
      </c>
      <c r="NL904">
        <v>2.9214813733483029E-3</v>
      </c>
      <c r="NM904">
        <v>2.9859239601430646E-3</v>
      </c>
      <c r="NN904">
        <v>3.0513550103415002E-3</v>
      </c>
      <c r="NO904">
        <v>3.1177961843071988E-3</v>
      </c>
      <c r="NP904">
        <v>3.1852694767961578E-3</v>
      </c>
      <c r="NQ904">
        <v>3.2537972242379907E-3</v>
      </c>
      <c r="NR904">
        <v>3.3234021121301858E-3</v>
      </c>
      <c r="NS904">
        <v>3.3941071825479173E-3</v>
      </c>
      <c r="NT904">
        <v>3.4659358417719814E-3</v>
      </c>
      <c r="NU904">
        <v>3.5389118680371327E-3</v>
      </c>
      <c r="NV904">
        <v>3.6130594194037579E-3</v>
      </c>
      <c r="NW904">
        <v>3.688403041755143E-3</v>
      </c>
      <c r="NX904">
        <v>3.7649676769231457E-3</v>
      </c>
      <c r="NY904">
        <v>3.8427786709450229E-3</v>
      </c>
      <c r="NZ904">
        <v>3.9218617824539389E-3</v>
      </c>
      <c r="OA904">
        <v>4.0022431912061741E-3</v>
      </c>
      <c r="OB904">
        <v>4.0839495067477331E-3</v>
      </c>
      <c r="OC904">
        <v>4.1670077772230901E-3</v>
      </c>
      <c r="OD904">
        <v>4.2514454983293582E-3</v>
      </c>
      <c r="OE904">
        <v>4.3372906224183969E-3</v>
      </c>
      <c r="OF904">
        <v>4.4245715677502387E-3</v>
      </c>
      <c r="OG904">
        <v>4.347796702784225E-3</v>
      </c>
      <c r="OH904">
        <v>4.272461137004897E-3</v>
      </c>
      <c r="OI904">
        <v>4.1985399312474405E-3</v>
      </c>
      <c r="OJ904">
        <v>4.1260086145582789E-3</v>
      </c>
      <c r="OK904">
        <v>4.0548431760941408E-3</v>
      </c>
      <c r="OL904">
        <v>3.9850200571735555E-3</v>
      </c>
      <c r="OM904">
        <v>3.9165161434778842E-3</v>
      </c>
      <c r="ON904">
        <v>3.8493087573996136E-3</v>
      </c>
      <c r="OO904">
        <v>3.7833756505350571E-3</v>
      </c>
      <c r="OP904">
        <v>3.7186949963192838E-3</v>
      </c>
      <c r="OQ904">
        <v>3.6552453828005869E-3</v>
      </c>
      <c r="OR904">
        <v>3.5930058055522723E-3</v>
      </c>
      <c r="OS904">
        <v>3.5319556607193259E-3</v>
      </c>
      <c r="OT904">
        <v>0.18088669812855385</v>
      </c>
      <c r="OU904">
        <v>0.39256213159294295</v>
      </c>
      <c r="OV904">
        <v>0.39254434842054675</v>
      </c>
      <c r="OW904">
        <v>0.39249099301639812</v>
      </c>
      <c r="OX904">
        <v>0.39240204771766879</v>
      </c>
      <c r="OY904">
        <v>0.39227748307981292</v>
      </c>
      <c r="OZ904">
        <v>0.39211725786682156</v>
      </c>
      <c r="PA904">
        <v>0.39192131903757255</v>
      </c>
      <c r="PB904">
        <v>0.39168960172827078</v>
      </c>
      <c r="PC904">
        <v>0.39142202923097208</v>
      </c>
      <c r="PD904">
        <v>0.3911185129681985</v>
      </c>
      <c r="PE904">
        <v>0.390778952463608</v>
      </c>
      <c r="PF904">
        <v>0.39040323530873272</v>
      </c>
      <c r="PG904">
        <v>0.38999123712577227</v>
      </c>
      <c r="PH904">
        <v>0.38954282152641478</v>
      </c>
      <c r="PI904">
        <v>0.38905784006668953</v>
      </c>
      <c r="PJ904">
        <v>0.38853613219782457</v>
      </c>
      <c r="PK904">
        <v>0.38797752521309969</v>
      </c>
      <c r="PL904">
        <v>0.38738183419067251</v>
      </c>
      <c r="PM904">
        <v>0.38674886193235963</v>
      </c>
      <c r="PN904">
        <v>0.38607839889836087</v>
      </c>
      <c r="PO904">
        <v>0.38537022313788977</v>
      </c>
      <c r="PP904">
        <v>0.38462410021569743</v>
      </c>
      <c r="PQ904">
        <v>0.38383978313446904</v>
      </c>
      <c r="PR904">
        <v>0.38301701225305496</v>
      </c>
      <c r="PS904">
        <v>0.38215551520051727</v>
      </c>
      <c r="PT904">
        <v>0.38125500678596747</v>
      </c>
      <c r="PU904">
        <v>0.38031518890415389</v>
      </c>
      <c r="PV904">
        <v>0.37933575043677836</v>
      </c>
      <c r="PW904">
        <v>0.37831636714950129</v>
      </c>
      <c r="PX904">
        <v>0.37725670158460989</v>
      </c>
      <c r="PY904">
        <v>0.37615640294930131</v>
      </c>
      <c r="PZ904">
        <v>0.37501510699956087</v>
      </c>
      <c r="QA904">
        <v>0.37383243591957832</v>
      </c>
      <c r="QB904">
        <v>0.37260799819667739</v>
      </c>
      <c r="QC904">
        <v>0.37134138849170856</v>
      </c>
      <c r="QD904">
        <v>0.37003218750486366</v>
      </c>
      <c r="QE904">
        <v>0.36867996183687457</v>
      </c>
      <c r="QF904">
        <v>0.36728426384553475</v>
      </c>
      <c r="QG904">
        <v>0.36584463149751661</v>
      </c>
      <c r="QH904">
        <v>0.36436058821541495</v>
      </c>
      <c r="QI904">
        <v>0.36283164271998181</v>
      </c>
      <c r="QJ904">
        <v>0.36125728886749697</v>
      </c>
      <c r="QK904">
        <v>0.35963700548220723</v>
      </c>
      <c r="QL904">
        <v>0.35797025618379796</v>
      </c>
      <c r="QM904">
        <v>0.35625648920983116</v>
      </c>
      <c r="QN904">
        <v>0.35449513723308923</v>
      </c>
      <c r="QO904">
        <v>0.35268561717376251</v>
      </c>
      <c r="QP904">
        <v>0.35082733000642963</v>
      </c>
      <c r="QQ904">
        <v>0.34891966056175716</v>
      </c>
      <c r="QR904">
        <v>0.34696197732284745</v>
      </c>
      <c r="QS904">
        <v>0.34495363221618491</v>
      </c>
      <c r="QT904">
        <v>0.34289396039709702</v>
      </c>
      <c r="QU904">
        <v>0.34078228002966016</v>
      </c>
      <c r="QV904">
        <v>0.33861789206098875</v>
      </c>
      <c r="QW904">
        <v>0.33640007998981647</v>
      </c>
      <c r="QX904">
        <v>0.33412810962930584</v>
      </c>
      <c r="QY904">
        <v>0.33180122886400293</v>
      </c>
      <c r="QZ904">
        <v>0.32941866740085463</v>
      </c>
      <c r="RA904">
        <v>0.32697963651421302</v>
      </c>
      <c r="RB904">
        <v>0.32448332878473174</v>
      </c>
      <c r="RC904">
        <v>0.32192891783207783</v>
      </c>
      <c r="RD904">
        <v>0.31931555804136691</v>
      </c>
      <c r="RE904">
        <v>0.31664238428322905</v>
      </c>
      <c r="RF904">
        <v>0.31390851162741651</v>
      </c>
      <c r="RG904">
        <v>0.31111303504985316</v>
      </c>
      <c r="RH904">
        <v>0.30825502913303748</v>
      </c>
      <c r="RI904">
        <v>0.30533354775968941</v>
      </c>
      <c r="RJ904">
        <v>0.30234762379954688</v>
      </c>
      <c r="RK904">
        <v>0.29929626878920479</v>
      </c>
      <c r="RL904">
        <v>0.29617847260489749</v>
      </c>
      <c r="RM904">
        <v>0.29299320312810151</v>
      </c>
      <c r="RN904">
        <v>0.28973940590386366</v>
      </c>
      <c r="RO904">
        <v>0.28641600379173321</v>
      </c>
      <c r="RP904">
        <v>0.28302189660918536</v>
      </c>
      <c r="RQ904">
        <v>0.27955596076741374</v>
      </c>
      <c r="RR904">
        <v>0.2760170488993765</v>
      </c>
      <c r="RS904">
        <v>0.27240398947997263</v>
      </c>
      <c r="RT904">
        <v>0.26871558643821719</v>
      </c>
      <c r="RU904">
        <v>0.26495061876129378</v>
      </c>
      <c r="RV904">
        <v>0.26110784009034887</v>
      </c>
      <c r="RW904">
        <v>0.25718597830789469</v>
      </c>
      <c r="RX904">
        <v>0.25318373511668846</v>
      </c>
      <c r="RY904">
        <v>0.24909978560994064</v>
      </c>
      <c r="RZ904">
        <v>0.24493277783271722</v>
      </c>
      <c r="SA904">
        <v>0.24068133233438843</v>
      </c>
      <c r="SB904">
        <v>0.23634404171197002</v>
      </c>
      <c r="SC904">
        <v>0.23191947014421979</v>
      </c>
      <c r="SD904">
        <v>0.22757167344143567</v>
      </c>
      <c r="SE904">
        <v>0.22329921230443056</v>
      </c>
      <c r="SF904">
        <v>0.21910067237318312</v>
      </c>
      <c r="SG904">
        <v>0.21497466375862478</v>
      </c>
      <c r="SH904">
        <v>0.2109198205825307</v>
      </c>
      <c r="SI904">
        <v>0.20693480052535687</v>
      </c>
      <c r="SJ904">
        <v>0.20301828438187897</v>
      </c>
      <c r="SK904">
        <v>0.19916897562447949</v>
      </c>
      <c r="SL904">
        <v>0.19538559997394442</v>
      </c>
      <c r="SM904">
        <v>0.19166690497762562</v>
      </c>
      <c r="SN904">
        <v>0.18801165959482494</v>
      </c>
      <c r="SO904">
        <v>0.18441865378927294</v>
      </c>
      <c r="SP904">
        <v>0.18088669812855351</v>
      </c>
      <c r="SS904" t="s">
        <v>1054</v>
      </c>
      <c r="ST904">
        <v>-0.17700165376754928</v>
      </c>
    </row>
    <row r="905" spans="10:514" x14ac:dyDescent="0.2">
      <c r="J905" s="99">
        <v>387</v>
      </c>
      <c r="K905">
        <v>6.47168569113105E-4</v>
      </c>
      <c r="L905">
        <v>1.9415430570904207E-3</v>
      </c>
      <c r="M905">
        <v>3.2360296066853587E-3</v>
      </c>
      <c r="N905">
        <v>4.5307029668614262E-3</v>
      </c>
      <c r="O905">
        <v>5.8256379484241099E-3</v>
      </c>
      <c r="P905">
        <v>7.1209094487863006E-3</v>
      </c>
      <c r="Q905">
        <v>8.416592476762446E-3</v>
      </c>
      <c r="R905">
        <v>9.7127621773995011E-3</v>
      </c>
      <c r="S905">
        <v>1.100949385685308E-2</v>
      </c>
      <c r="T905">
        <v>1.2306863007316834E-2</v>
      </c>
      <c r="U905">
        <v>1.3604945332013483E-2</v>
      </c>
      <c r="V905">
        <v>1.4903816770255717E-2</v>
      </c>
      <c r="W905">
        <v>1.6203553522585169E-2</v>
      </c>
      <c r="X905">
        <v>1.7504232075998015E-2</v>
      </c>
      <c r="Y905">
        <v>1.8805929229265193E-2</v>
      </c>
      <c r="Z905">
        <v>2.010872211835597E-2</v>
      </c>
      <c r="AA905">
        <v>2.1412688241973277E-2</v>
      </c>
      <c r="AB905">
        <v>2.2717905487208777E-2</v>
      </c>
      <c r="AC905">
        <v>2.4024452155326677E-2</v>
      </c>
      <c r="AD905">
        <v>2.5332406987684818E-2</v>
      </c>
      <c r="AE905">
        <v>2.6641849191801167E-2</v>
      </c>
      <c r="AF905">
        <v>2.7952858467574851E-2</v>
      </c>
      <c r="AG905">
        <v>2.9265515033669962E-2</v>
      </c>
      <c r="AH905">
        <v>3.0579899654071329E-2</v>
      </c>
      <c r="AI905">
        <v>3.1896093664820824E-2</v>
      </c>
      <c r="AJ905">
        <v>3.321417900094259E-2</v>
      </c>
      <c r="AK905">
        <v>3.4534238223567298E-2</v>
      </c>
      <c r="AL905">
        <v>3.5856354547262888E-2</v>
      </c>
      <c r="AM905">
        <v>3.7180611867582432E-2</v>
      </c>
      <c r="AN905">
        <v>3.8507094788836599E-2</v>
      </c>
      <c r="AO905">
        <v>3.983588865210131E-2</v>
      </c>
      <c r="AP905">
        <v>4.1167079563469315E-2</v>
      </c>
      <c r="AQ905">
        <v>4.2500754422554569E-2</v>
      </c>
      <c r="AR905">
        <v>4.3837000951259655E-2</v>
      </c>
      <c r="AS905">
        <v>4.5175907722815468E-2</v>
      </c>
      <c r="AT905">
        <v>4.6517564191102471E-2</v>
      </c>
      <c r="AU905">
        <v>4.7862060720263576E-2</v>
      </c>
      <c r="AV905">
        <v>4.9209488614618477E-2</v>
      </c>
      <c r="AW905">
        <v>5.0559940148889031E-2</v>
      </c>
      <c r="AX905">
        <v>5.1913508598746015E-2</v>
      </c>
      <c r="AY905">
        <v>5.327028827168729E-2</v>
      </c>
      <c r="AZ905">
        <v>5.4630374538257309E-2</v>
      </c>
      <c r="BA905">
        <v>5.599386386361889E-2</v>
      </c>
      <c r="BB905">
        <v>5.7360853839486768E-2</v>
      </c>
      <c r="BC905">
        <v>5.873144321643492E-2</v>
      </c>
      <c r="BD905">
        <v>6.0105731936586644E-2</v>
      </c>
      <c r="BE905">
        <v>6.1483821166699933E-2</v>
      </c>
      <c r="BF905">
        <v>6.2865813331657375E-2</v>
      </c>
      <c r="BG905">
        <v>6.4251812148373333E-2</v>
      </c>
      <c r="BH905">
        <v>6.5641922660128305E-2</v>
      </c>
      <c r="BI905">
        <v>6.7036251271342689E-2</v>
      </c>
      <c r="BJ905">
        <v>6.8434905782800926E-2</v>
      </c>
      <c r="BK905">
        <v>6.983799542733797E-2</v>
      </c>
      <c r="BL905">
        <v>7.1245630906000057E-2</v>
      </c>
      <c r="BM905">
        <v>7.2657924424690892E-2</v>
      </c>
      <c r="BN905">
        <v>7.4074989731316723E-2</v>
      </c>
      <c r="BO905">
        <v>7.5496942153441701E-2</v>
      </c>
      <c r="BP905">
        <v>7.692389863646551E-2</v>
      </c>
      <c r="BQ905">
        <v>7.8355977782337521E-2</v>
      </c>
      <c r="BR905">
        <v>7.9793299888818947E-2</v>
      </c>
      <c r="BS905">
        <v>8.1235986989305953E-2</v>
      </c>
      <c r="BT905">
        <v>8.2684162893228205E-2</v>
      </c>
      <c r="BU905">
        <v>8.4137953227034254E-2</v>
      </c>
      <c r="BV905">
        <v>8.5597485475779889E-2</v>
      </c>
      <c r="BW905">
        <v>8.7062889025329937E-2</v>
      </c>
      <c r="BX905">
        <v>8.8534295205191321E-2</v>
      </c>
      <c r="BY905">
        <v>9.0011837331987699E-2</v>
      </c>
      <c r="BZ905">
        <v>9.149565075359295E-2</v>
      </c>
      <c r="CA905">
        <v>9.2985872893937296E-2</v>
      </c>
      <c r="CB905">
        <v>9.4482643298499744E-2</v>
      </c>
      <c r="CC905">
        <v>9.5986103680503573E-2</v>
      </c>
      <c r="CD905">
        <v>9.7496397967829204E-2</v>
      </c>
      <c r="CE905">
        <v>9.9013672350660498E-2</v>
      </c>
      <c r="CF905">
        <v>0.10053807532987903</v>
      </c>
      <c r="CG905">
        <v>0.10206975776622461</v>
      </c>
      <c r="CH905">
        <v>0.10360887293023648</v>
      </c>
      <c r="CI905">
        <v>0.10515557655299132</v>
      </c>
      <c r="CJ905">
        <v>0.10671002687765749</v>
      </c>
      <c r="CK905">
        <v>0.10827238471187974</v>
      </c>
      <c r="CL905">
        <v>0.10984281348101281</v>
      </c>
      <c r="CM905">
        <v>0.11142147928222254</v>
      </c>
      <c r="CN905">
        <v>0.11300855093947018</v>
      </c>
      <c r="CO905">
        <v>0.1146042000594007</v>
      </c>
      <c r="CP905">
        <v>0.11620860108815116</v>
      </c>
      <c r="CQ905">
        <v>0.11782193136909955</v>
      </c>
      <c r="CR905">
        <v>0.11944437120157321</v>
      </c>
      <c r="CS905">
        <v>0.12107610390053489</v>
      </c>
      <c r="CT905">
        <v>0.12057994211989391</v>
      </c>
      <c r="CU905">
        <v>0.12009309534710678</v>
      </c>
      <c r="CV905">
        <v>0.11961540241590674</v>
      </c>
      <c r="CW905">
        <v>0.11914670519032401</v>
      </c>
      <c r="CX905">
        <v>0.11868684851233716</v>
      </c>
      <c r="CY905">
        <v>0.11823568015050798</v>
      </c>
      <c r="CZ905">
        <v>0.1177930507495886</v>
      </c>
      <c r="DA905">
        <v>0.11735881378107703</v>
      </c>
      <c r="DB905">
        <v>0.11693282549471135</v>
      </c>
      <c r="DC905">
        <v>0.11651494487088167</v>
      </c>
      <c r="DD905">
        <v>0.11610503357394747</v>
      </c>
      <c r="DE905">
        <v>0.11570295590644269</v>
      </c>
      <c r="DF905">
        <v>0.11550576733529819</v>
      </c>
      <c r="DG905">
        <v>4.2151829957375806E-4</v>
      </c>
      <c r="DH905">
        <v>1.264517548970169E-3</v>
      </c>
      <c r="DI905">
        <v>2.1074047367489576E-3</v>
      </c>
      <c r="DJ905">
        <v>2.9501051139466149E-3</v>
      </c>
      <c r="DK905">
        <v>3.7925438697576598E-3</v>
      </c>
      <c r="DL905">
        <v>4.6346461067691908E-3</v>
      </c>
      <c r="DM905">
        <v>5.47633681616678E-3</v>
      </c>
      <c r="DN905">
        <v>6.3175408529034483E-3</v>
      </c>
      <c r="DO905">
        <v>7.1581829108235961E-3</v>
      </c>
      <c r="DP905">
        <v>7.9981874977335752E-3</v>
      </c>
      <c r="DQ905">
        <v>8.837478910410642E-3</v>
      </c>
      <c r="DR905">
        <v>9.675981209542146E-3</v>
      </c>
      <c r="DS905">
        <v>1.051361819458641E-2</v>
      </c>
      <c r="DT905">
        <v>1.13503133785473E-2</v>
      </c>
      <c r="DU905">
        <v>1.2185989962653868E-2</v>
      </c>
      <c r="DV905">
        <v>1.3020570810936776E-2</v>
      </c>
      <c r="DW905">
        <v>1.3853978424693197E-2</v>
      </c>
      <c r="DX905">
        <v>1.4686134916831449E-2</v>
      </c>
      <c r="DY905">
        <v>1.5516961986087268E-2</v>
      </c>
      <c r="DZ905">
        <v>1.6346380891102866E-2</v>
      </c>
      <c r="EA905">
        <v>1.7174312424360239E-2</v>
      </c>
      <c r="EB905">
        <v>1.8000676885960312E-2</v>
      </c>
      <c r="EC905">
        <v>1.8825394057238917E-2</v>
      </c>
      <c r="ED905">
        <v>1.9648383174211262E-2</v>
      </c>
      <c r="EE905">
        <v>2.0469562900835517E-2</v>
      </c>
      <c r="EF905">
        <v>2.1288851302087471E-2</v>
      </c>
      <c r="EG905">
        <v>2.2106165816836512E-2</v>
      </c>
      <c r="EH905">
        <v>2.2921423230514597E-2</v>
      </c>
      <c r="EI905">
        <v>2.3734539647568779E-2</v>
      </c>
      <c r="EJ905">
        <v>2.4545430463688383E-2</v>
      </c>
      <c r="EK905">
        <v>2.5354010337797366E-2</v>
      </c>
      <c r="EL905">
        <v>2.6160193163803119E-2</v>
      </c>
      <c r="EM905">
        <v>2.6963892042091622E-2</v>
      </c>
      <c r="EN905">
        <v>2.7765019250760241E-2</v>
      </c>
      <c r="EO905">
        <v>2.8563486216578119E-2</v>
      </c>
      <c r="EP905">
        <v>2.9359203485664866E-2</v>
      </c>
      <c r="EQ905">
        <v>3.0152080693877488E-2</v>
      </c>
      <c r="ER905">
        <v>3.0942026536896313E-2</v>
      </c>
      <c r="ES905">
        <v>3.1728948739999541E-2</v>
      </c>
      <c r="ET905">
        <v>3.2512754027516279E-2</v>
      </c>
      <c r="EU905">
        <v>3.3293348091948741E-2</v>
      </c>
      <c r="EV905">
        <v>3.4070635562752409E-2</v>
      </c>
      <c r="EW905">
        <v>3.4844519974764607E-2</v>
      </c>
      <c r="EX905">
        <v>3.5614903736270465E-2</v>
      </c>
      <c r="EY905">
        <v>3.6381688096696063E-2</v>
      </c>
      <c r="EZ905">
        <v>3.7144773113918013E-2</v>
      </c>
      <c r="FA905">
        <v>3.7904057621178454E-2</v>
      </c>
      <c r="FB905">
        <v>3.8659439193594741E-2</v>
      </c>
      <c r="FC905">
        <v>3.9410814114252547E-2</v>
      </c>
      <c r="FD905">
        <v>4.0158077339871263E-2</v>
      </c>
      <c r="FE905">
        <v>4.090112246603067E-2</v>
      </c>
      <c r="FF905">
        <v>4.1639841691946157E-2</v>
      </c>
      <c r="FG905">
        <v>4.2374125784782848E-2</v>
      </c>
      <c r="FH905">
        <v>4.3103864043494561E-2</v>
      </c>
      <c r="FI905">
        <v>4.3828944262177448E-2</v>
      </c>
      <c r="FJ905">
        <v>4.4549252692925305E-2</v>
      </c>
      <c r="FK905">
        <v>4.5264674008174105E-2</v>
      </c>
      <c r="FL905">
        <v>4.5975091262524033E-2</v>
      </c>
      <c r="FM905">
        <v>4.6680385854025744E-2</v>
      </c>
      <c r="FN905">
        <v>4.7380437484918013E-2</v>
      </c>
      <c r="FO905">
        <v>4.8075124121804688E-2</v>
      </c>
      <c r="FP905">
        <v>4.8764321955256255E-2</v>
      </c>
      <c r="FQ905">
        <v>4.9447905358823922E-2</v>
      </c>
      <c r="FR905">
        <v>5.0125746847452086E-2</v>
      </c>
      <c r="FS905">
        <v>5.0797717035275712E-2</v>
      </c>
      <c r="FT905">
        <v>5.1463684592788092E-2</v>
      </c>
      <c r="FU905">
        <v>5.2123516203365527E-2</v>
      </c>
      <c r="FV905">
        <v>5.2777076519133923E-2</v>
      </c>
      <c r="FW905">
        <v>5.3424228116163305E-2</v>
      </c>
      <c r="FX905">
        <v>5.4064831448974657E-2</v>
      </c>
      <c r="FY905">
        <v>5.4698744804344494E-2</v>
      </c>
      <c r="FZ905">
        <v>5.5325824254392579E-2</v>
      </c>
      <c r="GA905">
        <v>5.5945923608935126E-2</v>
      </c>
      <c r="GB905">
        <v>5.655889436709037E-2</v>
      </c>
      <c r="GC905">
        <v>5.7164585668118426E-2</v>
      </c>
      <c r="GD905">
        <v>5.7762844241480392E-2</v>
      </c>
      <c r="GE905">
        <v>5.8353514356099284E-2</v>
      </c>
      <c r="GF905">
        <v>5.8936437768806783E-2</v>
      </c>
      <c r="GG905">
        <v>5.951145367195828E-2</v>
      </c>
      <c r="GH905">
        <v>6.0078398640198899E-2</v>
      </c>
      <c r="GI905">
        <v>6.0637106576363016E-2</v>
      </c>
      <c r="GJ905">
        <v>6.118740865648907E-2</v>
      </c>
      <c r="GK905">
        <v>6.1729133273932299E-2</v>
      </c>
      <c r="GL905">
        <v>6.2262105982555639E-2</v>
      </c>
      <c r="GM905">
        <v>6.2786149438980907E-2</v>
      </c>
      <c r="GN905">
        <v>6.3301083343880932E-2</v>
      </c>
      <c r="GO905">
        <v>6.3806724382293012E-2</v>
      </c>
      <c r="GP905">
        <v>6.4302886162934059E-2</v>
      </c>
      <c r="GQ905">
        <v>6.478973293572117E-2</v>
      </c>
      <c r="GR905">
        <v>6.5267425866921205E-2</v>
      </c>
      <c r="GS905">
        <v>6.5736123092503845E-2</v>
      </c>
      <c r="GT905">
        <v>6.6195979770490854E-2</v>
      </c>
      <c r="GU905">
        <v>6.6647148132319894E-2</v>
      </c>
      <c r="GV905">
        <v>6.7089777533239331E-2</v>
      </c>
      <c r="GW905">
        <v>6.7524014501750856E-2</v>
      </c>
      <c r="GX905">
        <v>6.7950002788116554E-2</v>
      </c>
      <c r="GY905">
        <v>6.8367883411946245E-2</v>
      </c>
      <c r="GZ905">
        <v>6.877779470888036E-2</v>
      </c>
      <c r="HA905">
        <v>6.917987237638526E-2</v>
      </c>
      <c r="HB905">
        <v>6.9377060947529753E-2</v>
      </c>
      <c r="HC905">
        <v>-0.60557361382039077</v>
      </c>
      <c r="HD905">
        <v>-0.60559108842038867</v>
      </c>
      <c r="HE905">
        <v>-0.60564351800519312</v>
      </c>
      <c r="HF905">
        <v>-0.60573091993114725</v>
      </c>
      <c r="HG905">
        <v>-0.60585332313187834</v>
      </c>
      <c r="HH905">
        <v>-0.60601076812786947</v>
      </c>
      <c r="HI905">
        <v>-0.60620330703987735</v>
      </c>
      <c r="HJ905">
        <v>-0.60643100360618618</v>
      </c>
      <c r="HK905">
        <v>-0.60669393320370602</v>
      </c>
      <c r="HL905">
        <v>-0.60699218287292722</v>
      </c>
      <c r="HM905">
        <v>-0.60732585134673289</v>
      </c>
      <c r="HN905">
        <v>-0.60769504908308625</v>
      </c>
      <c r="HO905">
        <v>-0.60809989830159239</v>
      </c>
      <c r="HP905">
        <v>-0.60854053302396283</v>
      </c>
      <c r="HQ905">
        <v>-0.60901709911837842</v>
      </c>
      <c r="HR905">
        <v>-0.60952975434777956</v>
      </c>
      <c r="HS905">
        <v>-0.6100786684220918</v>
      </c>
      <c r="HT905">
        <v>-0.61066402305440615</v>
      </c>
      <c r="HU905">
        <v>-0.61128601202113575</v>
      </c>
      <c r="HV905">
        <v>-0.61194484122616066</v>
      </c>
      <c r="HW905">
        <v>-0.61264072876899411</v>
      </c>
      <c r="HX905">
        <v>-0.61337390501697786</v>
      </c>
      <c r="HY905">
        <v>-0.61414461268154696</v>
      </c>
      <c r="HZ905">
        <v>-0.61495310689857741</v>
      </c>
      <c r="IA905">
        <v>-0.61579965531284264</v>
      </c>
      <c r="IB905">
        <v>-0.6166845381666195</v>
      </c>
      <c r="IC905">
        <v>-0.61760804839245664</v>
      </c>
      <c r="ID905">
        <v>-0.61857049171014933</v>
      </c>
      <c r="IE905">
        <v>-0.61957218672794467</v>
      </c>
      <c r="IF905">
        <v>-0.62061346504801296</v>
      </c>
      <c r="IG905">
        <v>-0.62169467137622358</v>
      </c>
      <c r="IH905">
        <v>-0.62281616363625425</v>
      </c>
      <c r="II905">
        <v>-0.62397831308807961</v>
      </c>
      <c r="IJ905">
        <v>-0.62518150445087717</v>
      </c>
      <c r="IK905">
        <v>-0.62642613603037656</v>
      </c>
      <c r="IL905">
        <v>-0.62771261985072524</v>
      </c>
      <c r="IM905">
        <v>-0.62904138179087676</v>
      </c>
      <c r="IN905">
        <v>-0.63041286172557975</v>
      </c>
      <c r="IO905">
        <v>-0.63182751367099299</v>
      </c>
      <c r="IP905">
        <v>-0.63328580593498074</v>
      </c>
      <c r="IQ905">
        <v>-0.63478822127214729</v>
      </c>
      <c r="IR905">
        <v>-0.63633525704364147</v>
      </c>
      <c r="IS905">
        <v>-0.63792742538181291</v>
      </c>
      <c r="IT905">
        <v>-0.63956525335973691</v>
      </c>
      <c r="IU905">
        <v>-0.64124928316570984</v>
      </c>
      <c r="IV905">
        <v>-0.64298007228272736</v>
      </c>
      <c r="IW905">
        <v>-0.64475819367303411</v>
      </c>
      <c r="IX905">
        <v>-0.64658423596780579</v>
      </c>
      <c r="IY905">
        <v>-0.64845880366199959</v>
      </c>
      <c r="IZ905">
        <v>-0.65038251731447339</v>
      </c>
      <c r="JA905">
        <v>-0.65235601375341568</v>
      </c>
      <c r="JB905">
        <v>-0.65437994628716023</v>
      </c>
      <c r="JC905">
        <v>-0.65645498492045906</v>
      </c>
      <c r="JD905">
        <v>-0.65858181657627957</v>
      </c>
      <c r="JE905">
        <v>-0.6607611453232074</v>
      </c>
      <c r="JF905">
        <v>-0.66299369260851992</v>
      </c>
      <c r="JG905">
        <v>-0.66528019749701506</v>
      </c>
      <c r="JH905">
        <v>-0.66762141691567212</v>
      </c>
      <c r="JI905">
        <v>-0.6700181259042266</v>
      </c>
      <c r="JJ905">
        <v>-0.67247111787173919</v>
      </c>
      <c r="JK905">
        <v>-0.67498120485924695</v>
      </c>
      <c r="JL905">
        <v>-0.67754921780858213</v>
      </c>
      <c r="JM905">
        <v>-0.68017600683744817</v>
      </c>
      <c r="JN905">
        <v>-0.68286244152084496</v>
      </c>
      <c r="JO905">
        <v>-0.68560941117893104</v>
      </c>
      <c r="JP905">
        <v>-0.68841782517142691</v>
      </c>
      <c r="JQ905">
        <v>-0.69128861319865009</v>
      </c>
      <c r="JR905">
        <v>-0.69422272560928455</v>
      </c>
      <c r="JS905">
        <v>-0.69722113371498329</v>
      </c>
      <c r="JT905">
        <v>-0.70028483011191556</v>
      </c>
      <c r="JU905">
        <v>-0.70341482900935326</v>
      </c>
      <c r="JV905">
        <v>-0.70661216656541936</v>
      </c>
      <c r="JW905">
        <v>-0.70987790123009631</v>
      </c>
      <c r="JX905">
        <v>-0.71321311409561705</v>
      </c>
      <c r="JY905">
        <v>-0.71661890925435201</v>
      </c>
      <c r="JZ905">
        <v>-0.72009641416430614</v>
      </c>
      <c r="KA905">
        <v>-0.72364678002235805</v>
      </c>
      <c r="KB905">
        <v>-0.72727118214534958</v>
      </c>
      <c r="KC905">
        <v>-0.7309708203591665</v>
      </c>
      <c r="KD905">
        <v>-0.73474691939592784</v>
      </c>
      <c r="KE905">
        <v>-0.73860072929942566</v>
      </c>
      <c r="KF905">
        <v>-0.74253352583893606</v>
      </c>
      <c r="KG905">
        <v>-0.74654661093155783</v>
      </c>
      <c r="KH905">
        <v>-0.75064131307319371</v>
      </c>
      <c r="KI905">
        <v>-0.75481898777834111</v>
      </c>
      <c r="KJ905">
        <v>-0.75908101802882111</v>
      </c>
      <c r="KK905">
        <v>-0.7634288147316054</v>
      </c>
      <c r="KL905">
        <v>0.2321361828141198</v>
      </c>
      <c r="KM905">
        <v>0.22777802696560112</v>
      </c>
      <c r="KN905">
        <v>0.22349527499434915</v>
      </c>
      <c r="KO905">
        <v>0.21928650913365322</v>
      </c>
      <c r="KP905">
        <v>0.21515033610924272</v>
      </c>
      <c r="KQ905">
        <v>0.21108538667805637</v>
      </c>
      <c r="KR905">
        <v>0.20709031517496423</v>
      </c>
      <c r="KS905">
        <v>0.20316379906730095</v>
      </c>
      <c r="KT905">
        <v>0.19930453851704993</v>
      </c>
      <c r="KU905">
        <v>0.1955112559505463</v>
      </c>
      <c r="KV905">
        <v>0.19178269563554465</v>
      </c>
      <c r="KW905">
        <v>0.18811762326552228</v>
      </c>
      <c r="KX905">
        <v>0.18451482555107396</v>
      </c>
      <c r="KY905">
        <v>1.7474599997996503E-5</v>
      </c>
      <c r="KZ905">
        <v>5.2429584803925123E-5</v>
      </c>
      <c r="LA905">
        <v>8.740192595467078E-5</v>
      </c>
      <c r="LB905">
        <v>1.2240320073077693E-4</v>
      </c>
      <c r="LC905">
        <v>1.5744499599100489E-4</v>
      </c>
      <c r="LD905">
        <v>1.9253891200805856E-4</v>
      </c>
      <c r="LE905">
        <v>2.276965663087552E-4</v>
      </c>
      <c r="LF905">
        <v>2.6292959751989648E-4</v>
      </c>
      <c r="LG905">
        <v>2.9824966922113895E-4</v>
      </c>
      <c r="LH905">
        <v>3.3366847380611074E-4</v>
      </c>
      <c r="LI905">
        <v>3.6919773635308157E-4</v>
      </c>
      <c r="LJ905">
        <v>4.048492185064383E-4</v>
      </c>
      <c r="LK905">
        <v>4.4063472237027782E-4</v>
      </c>
      <c r="LL905">
        <v>4.7656609441537546E-4</v>
      </c>
      <c r="LM905">
        <v>5.1265522940087643E-4</v>
      </c>
      <c r="LN905">
        <v>5.4891407431192441E-4</v>
      </c>
      <c r="LO905">
        <v>5.8535463231462108E-4</v>
      </c>
      <c r="LP905">
        <v>6.2198896672955738E-4</v>
      </c>
      <c r="LQ905">
        <v>6.5882920502527561E-4</v>
      </c>
      <c r="LR905">
        <v>6.9588754283294804E-4</v>
      </c>
      <c r="LS905">
        <v>7.3317624798364402E-4</v>
      </c>
      <c r="LT905">
        <v>7.7070766456947717E-4</v>
      </c>
      <c r="LU905">
        <v>8.0849421703001027E-4</v>
      </c>
      <c r="LV905">
        <v>8.4654841426526004E-4</v>
      </c>
      <c r="LW905">
        <v>8.848828537766398E-4</v>
      </c>
      <c r="LX905">
        <v>9.2351022583726805E-4</v>
      </c>
      <c r="LY905">
        <v>9.6244331769295441E-4</v>
      </c>
      <c r="LZ905">
        <v>1.001695017795324E-3</v>
      </c>
      <c r="MA905">
        <v>1.0412783200683979E-3</v>
      </c>
      <c r="MB905">
        <v>1.0812063282101285E-3</v>
      </c>
      <c r="MC905">
        <v>1.1214922600302705E-3</v>
      </c>
      <c r="MD905">
        <v>1.1621494518260023E-3</v>
      </c>
      <c r="ME905">
        <v>1.2031913627967949E-3</v>
      </c>
      <c r="MF905">
        <v>1.2446315794999543E-3</v>
      </c>
      <c r="MG905">
        <v>1.2864838203483489E-3</v>
      </c>
      <c r="MH905">
        <v>1.3287619401517346E-3</v>
      </c>
      <c r="MI905">
        <v>1.3714799347033042E-3</v>
      </c>
      <c r="MJ905">
        <v>1.4146519454128251E-3</v>
      </c>
      <c r="MK905">
        <v>1.4582922639880746E-3</v>
      </c>
      <c r="ML905">
        <v>1.5024153371659373E-3</v>
      </c>
      <c r="MM905">
        <v>1.5470357714949018E-3</v>
      </c>
      <c r="MN905">
        <v>1.5921683381704154E-3</v>
      </c>
      <c r="MO905">
        <v>1.6378279779247446E-3</v>
      </c>
      <c r="MP905">
        <v>1.6840298059729757E-3</v>
      </c>
      <c r="MQ905">
        <v>1.7307891170168068E-3</v>
      </c>
      <c r="MR905">
        <v>1.7781213903076739E-3</v>
      </c>
      <c r="MS905">
        <v>1.8260422947710207E-3</v>
      </c>
      <c r="MT905">
        <v>1.8745676941934037E-3</v>
      </c>
      <c r="MU905">
        <v>1.9237136524739996E-3</v>
      </c>
      <c r="MV905">
        <v>1.9734964389424578E-3</v>
      </c>
      <c r="MW905">
        <v>2.023932533744706E-3</v>
      </c>
      <c r="MX905">
        <v>2.0750386332985121E-3</v>
      </c>
      <c r="MY905">
        <v>2.1268316558207593E-3</v>
      </c>
      <c r="MZ905">
        <v>2.1793287469280267E-3</v>
      </c>
      <c r="NA905">
        <v>2.2325472853124803E-3</v>
      </c>
      <c r="NB905">
        <v>2.2865048884949534E-3</v>
      </c>
      <c r="NC905">
        <v>2.3412194186570785E-3</v>
      </c>
      <c r="ND905">
        <v>2.3967089885543759E-3</v>
      </c>
      <c r="NE905">
        <v>2.4529919675123544E-3</v>
      </c>
      <c r="NF905">
        <v>2.5100869875074711E-3</v>
      </c>
      <c r="NG905">
        <v>2.5680129493351059E-3</v>
      </c>
      <c r="NH905">
        <v>2.6267890288664986E-3</v>
      </c>
      <c r="NI905">
        <v>2.686434683396749E-3</v>
      </c>
      <c r="NJ905">
        <v>2.7469696580859765E-3</v>
      </c>
      <c r="NK905">
        <v>2.8084139924957727E-3</v>
      </c>
      <c r="NL905">
        <v>2.8707880272231335E-3</v>
      </c>
      <c r="NM905">
        <v>2.9341124106340229E-3</v>
      </c>
      <c r="NN905">
        <v>2.9984081056988292E-3</v>
      </c>
      <c r="NO905">
        <v>3.0636963969319685E-3</v>
      </c>
      <c r="NP905">
        <v>3.1299988974379505E-3</v>
      </c>
      <c r="NQ905">
        <v>3.1973375560661642E-3</v>
      </c>
      <c r="NR905">
        <v>3.2657346646768966E-3</v>
      </c>
      <c r="NS905">
        <v>3.3352128655207897E-3</v>
      </c>
      <c r="NT905">
        <v>3.4057951587344493E-3</v>
      </c>
      <c r="NU905">
        <v>3.4775049099543287E-3</v>
      </c>
      <c r="NV905">
        <v>3.5503658580517956E-3</v>
      </c>
      <c r="NW905">
        <v>3.6244021229916165E-3</v>
      </c>
      <c r="NX905">
        <v>3.6996382138166999E-3</v>
      </c>
      <c r="NY905">
        <v>3.776099036761571E-3</v>
      </c>
      <c r="NZ905">
        <v>3.8538099034973539E-3</v>
      </c>
      <c r="OA905">
        <v>3.9327965395109868E-3</v>
      </c>
      <c r="OB905">
        <v>4.0130850926214101E-3</v>
      </c>
      <c r="OC905">
        <v>4.09470214163557E-3</v>
      </c>
      <c r="OD905">
        <v>4.1776747051470962E-3</v>
      </c>
      <c r="OE905">
        <v>4.2620302504805391E-3</v>
      </c>
      <c r="OF905">
        <v>4.3477967027842198E-3</v>
      </c>
      <c r="OG905">
        <v>4.4350024542745992E-3</v>
      </c>
      <c r="OH905">
        <v>4.3581558485187369E-3</v>
      </c>
      <c r="OI905">
        <v>4.2827519712520575E-3</v>
      </c>
      <c r="OJ905">
        <v>4.2087658606958216E-3</v>
      </c>
      <c r="OK905">
        <v>4.1361730244103001E-3</v>
      </c>
      <c r="OL905">
        <v>4.0649494311867122E-3</v>
      </c>
      <c r="OM905">
        <v>3.995071503091978E-3</v>
      </c>
      <c r="ON905">
        <v>3.9265161076633788E-3</v>
      </c>
      <c r="OO905">
        <v>3.8592605502508221E-3</v>
      </c>
      <c r="OP905">
        <v>3.7932825665039447E-3</v>
      </c>
      <c r="OQ905">
        <v>3.7285603150017011E-3</v>
      </c>
      <c r="OR905">
        <v>3.6650723700220001E-3</v>
      </c>
      <c r="OS905">
        <v>3.6027977144488499E-3</v>
      </c>
      <c r="OT905">
        <v>0.18451482555107385</v>
      </c>
      <c r="OU905">
        <v>0.39442638617960396</v>
      </c>
      <c r="OV905">
        <v>0.394408911579606</v>
      </c>
      <c r="OW905">
        <v>0.39435648199480206</v>
      </c>
      <c r="OX905">
        <v>0.39426908006884775</v>
      </c>
      <c r="OY905">
        <v>0.39414667686811716</v>
      </c>
      <c r="OZ905">
        <v>0.3939892318721262</v>
      </c>
      <c r="PA905">
        <v>0.39379669296011793</v>
      </c>
      <c r="PB905">
        <v>0.39356899639381004</v>
      </c>
      <c r="PC905">
        <v>0.39330606679628904</v>
      </c>
      <c r="PD905">
        <v>0.39300781712706806</v>
      </c>
      <c r="PE905">
        <v>0.39267414865326228</v>
      </c>
      <c r="PF905">
        <v>0.39230495091690898</v>
      </c>
      <c r="PG905">
        <v>0.39190010169840317</v>
      </c>
      <c r="PH905">
        <v>0.39145946697603246</v>
      </c>
      <c r="PI905">
        <v>0.3909829008816168</v>
      </c>
      <c r="PJ905">
        <v>0.39047024565221555</v>
      </c>
      <c r="PK905">
        <v>0.38992133157790337</v>
      </c>
      <c r="PL905">
        <v>0.38933597694558963</v>
      </c>
      <c r="PM905">
        <v>0.38871398797885992</v>
      </c>
      <c r="PN905">
        <v>0.38805515877383445</v>
      </c>
      <c r="PO905">
        <v>0.38735927123100194</v>
      </c>
      <c r="PP905">
        <v>0.38662609498301809</v>
      </c>
      <c r="PQ905">
        <v>0.38585538731844865</v>
      </c>
      <c r="PR905">
        <v>0.3850468931014191</v>
      </c>
      <c r="PS905">
        <v>0.38420034468715414</v>
      </c>
      <c r="PT905">
        <v>0.38331546183337767</v>
      </c>
      <c r="PU905">
        <v>0.38239195160754019</v>
      </c>
      <c r="PV905">
        <v>0.38142950828984701</v>
      </c>
      <c r="PW905">
        <v>0.38042781327205127</v>
      </c>
      <c r="PX905">
        <v>0.37938653495198293</v>
      </c>
      <c r="PY905">
        <v>0.37830532862377225</v>
      </c>
      <c r="PZ905">
        <v>0.37718383636374153</v>
      </c>
      <c r="QA905">
        <v>0.37602168691191551</v>
      </c>
      <c r="QB905">
        <v>0.37481849554911889</v>
      </c>
      <c r="QC905">
        <v>0.37357386396961911</v>
      </c>
      <c r="QD905">
        <v>0.37228738014927087</v>
      </c>
      <c r="QE905">
        <v>0.37095861820911896</v>
      </c>
      <c r="QF905">
        <v>0.36958713827441542</v>
      </c>
      <c r="QG905">
        <v>0.36817248632900279</v>
      </c>
      <c r="QH905">
        <v>0.36671419406501488</v>
      </c>
      <c r="QI905">
        <v>0.3652117787278481</v>
      </c>
      <c r="QJ905">
        <v>0.3636647429563532</v>
      </c>
      <c r="QK905">
        <v>0.36207257461818276</v>
      </c>
      <c r="QL905">
        <v>0.36043474664025826</v>
      </c>
      <c r="QM905">
        <v>0.358750716834285</v>
      </c>
      <c r="QN905">
        <v>0.35701992771726881</v>
      </c>
      <c r="QO905">
        <v>0.35524180632696134</v>
      </c>
      <c r="QP905">
        <v>0.35341576403218977</v>
      </c>
      <c r="QQ905">
        <v>0.35154119633799702</v>
      </c>
      <c r="QR905">
        <v>0.34961748268552317</v>
      </c>
      <c r="QS905">
        <v>0.34764398624658094</v>
      </c>
      <c r="QT905">
        <v>0.34562005371283711</v>
      </c>
      <c r="QU905">
        <v>0.34354501507953877</v>
      </c>
      <c r="QV905">
        <v>0.34141818342371782</v>
      </c>
      <c r="QW905">
        <v>0.33923885467679021</v>
      </c>
      <c r="QX905">
        <v>0.33700630739147752</v>
      </c>
      <c r="QY905">
        <v>0.33471980250298272</v>
      </c>
      <c r="QZ905">
        <v>0.33237858308432522</v>
      </c>
      <c r="RA905">
        <v>0.32998187409577073</v>
      </c>
      <c r="RB905">
        <v>0.32752888212825859</v>
      </c>
      <c r="RC905">
        <v>0.32501879514075177</v>
      </c>
      <c r="RD905">
        <v>0.32245078219141643</v>
      </c>
      <c r="RE905">
        <v>0.31982399316254995</v>
      </c>
      <c r="RF905">
        <v>0.31713755847915387</v>
      </c>
      <c r="RG905">
        <v>0.31439058882106791</v>
      </c>
      <c r="RH905">
        <v>0.31158217482857187</v>
      </c>
      <c r="RI905">
        <v>0.30871138680134924</v>
      </c>
      <c r="RJ905">
        <v>0.30577727439071556</v>
      </c>
      <c r="RK905">
        <v>0.30277886628501621</v>
      </c>
      <c r="RL905">
        <v>0.29971516988808411</v>
      </c>
      <c r="RM905">
        <v>0.29658517099064619</v>
      </c>
      <c r="RN905">
        <v>0.29338783343457997</v>
      </c>
      <c r="RO905">
        <v>0.29012209876990286</v>
      </c>
      <c r="RP905">
        <v>0.28678688590438239</v>
      </c>
      <c r="RQ905">
        <v>0.28338109074564799</v>
      </c>
      <c r="RR905">
        <v>0.27990358583569375</v>
      </c>
      <c r="RS905">
        <v>0.27635321997764178</v>
      </c>
      <c r="RT905">
        <v>0.27272881785464992</v>
      </c>
      <c r="RU905">
        <v>0.26902917964083278</v>
      </c>
      <c r="RV905">
        <v>0.26525308060407138</v>
      </c>
      <c r="RW905">
        <v>0.26139927070057378</v>
      </c>
      <c r="RX905">
        <v>0.25746647416106266</v>
      </c>
      <c r="RY905">
        <v>0.25345338906844112</v>
      </c>
      <c r="RZ905">
        <v>0.24935868692680555</v>
      </c>
      <c r="SA905">
        <v>0.24518101222165881</v>
      </c>
      <c r="SB905">
        <v>0.24091898197117823</v>
      </c>
      <c r="SC905">
        <v>0.23657118526839407</v>
      </c>
      <c r="SD905">
        <v>0.23213618281411963</v>
      </c>
      <c r="SE905">
        <v>0.22777802696560043</v>
      </c>
      <c r="SF905">
        <v>0.2234952749943484</v>
      </c>
      <c r="SG905">
        <v>0.21928650913365291</v>
      </c>
      <c r="SH905">
        <v>0.21515033610924231</v>
      </c>
      <c r="SI905">
        <v>0.21108538667805549</v>
      </c>
      <c r="SJ905">
        <v>0.20709031517496346</v>
      </c>
      <c r="SK905">
        <v>0.20316379906730034</v>
      </c>
      <c r="SL905">
        <v>0.19930453851704935</v>
      </c>
      <c r="SM905">
        <v>0.195511255950546</v>
      </c>
      <c r="SN905">
        <v>0.1917826956355444</v>
      </c>
      <c r="SO905">
        <v>0.18811762326552239</v>
      </c>
      <c r="SP905">
        <v>0.18451482555107362</v>
      </c>
      <c r="SS905" t="s">
        <v>1055</v>
      </c>
      <c r="ST905">
        <v>-0.17393033310775607</v>
      </c>
    </row>
    <row r="906" spans="10:514" x14ac:dyDescent="0.2">
      <c r="J906" s="99">
        <v>388</v>
      </c>
      <c r="K906">
        <v>6.4521361446755806E-4</v>
      </c>
      <c r="L906">
        <v>1.9356775459835388E-3</v>
      </c>
      <c r="M906">
        <v>3.226251597392189E-3</v>
      </c>
      <c r="N906">
        <v>4.5170092224594985E-3</v>
      </c>
      <c r="O906">
        <v>5.8080239357219E-3</v>
      </c>
      <c r="P906">
        <v>7.0993693368225398E-3</v>
      </c>
      <c r="Q906">
        <v>8.3911191348758508E-3</v>
      </c>
      <c r="R906">
        <v>9.6833471728682199E-3</v>
      </c>
      <c r="S906">
        <v>1.0976127452103119E-2</v>
      </c>
      <c r="T906">
        <v>1.2269534156698521E-2</v>
      </c>
      <c r="U906">
        <v>1.356364167814492E-2</v>
      </c>
      <c r="V906">
        <v>1.4858524639931932E-2</v>
      </c>
      <c r="W906">
        <v>1.615425792225178E-2</v>
      </c>
      <c r="X906">
        <v>1.7450916686787717E-2</v>
      </c>
      <c r="Y906">
        <v>1.8748576401595538E-2</v>
      </c>
      <c r="Z906">
        <v>2.0047312866086665E-2</v>
      </c>
      <c r="AA906">
        <v>2.1347202236120948E-2</v>
      </c>
      <c r="AB906">
        <v>2.2648321049217261E-2</v>
      </c>
      <c r="AC906">
        <v>2.3950746249890565E-2</v>
      </c>
      <c r="AD906">
        <v>2.5254555215123743E-2</v>
      </c>
      <c r="AE906">
        <v>2.6559825779982584E-2</v>
      </c>
      <c r="AF906">
        <v>2.7866636263382392E-2</v>
      </c>
      <c r="AG906">
        <v>2.9175065494014562E-2</v>
      </c>
      <c r="AH906">
        <v>3.0485192836442424E-2</v>
      </c>
      <c r="AI906">
        <v>3.179709821737399E-2</v>
      </c>
      <c r="AJ906">
        <v>3.3110862152120994E-2</v>
      </c>
      <c r="AK906">
        <v>3.4426565771252769E-2</v>
      </c>
      <c r="AL906">
        <v>3.5744290847453737E-2</v>
      </c>
      <c r="AM906">
        <v>3.7064119822593791E-2</v>
      </c>
      <c r="AN906">
        <v>3.8386135835019493E-2</v>
      </c>
      <c r="AO906">
        <v>3.9710422747076701E-2</v>
      </c>
      <c r="AP906">
        <v>4.1037065172872193E-2</v>
      </c>
      <c r="AQ906">
        <v>4.2366148506284576E-2</v>
      </c>
      <c r="AR906">
        <v>4.3697758949232862E-2</v>
      </c>
      <c r="AS906">
        <v>4.5031983540213309E-2</v>
      </c>
      <c r="AT906">
        <v>4.6368910183112372E-2</v>
      </c>
      <c r="AU906">
        <v>4.7708627676306618E-2</v>
      </c>
      <c r="AV906">
        <v>4.9051225742058648E-2</v>
      </c>
      <c r="AW906">
        <v>5.0396795056218746E-2</v>
      </c>
      <c r="AX906">
        <v>5.1745427278242516E-2</v>
      </c>
      <c r="AY906">
        <v>5.3097215081533672E-2</v>
      </c>
      <c r="AZ906">
        <v>5.4452252184122946E-2</v>
      </c>
      <c r="BA906">
        <v>5.5810633379692595E-2</v>
      </c>
      <c r="BB906">
        <v>5.717245456895674E-2</v>
      </c>
      <c r="BC906">
        <v>5.8537812791408725E-2</v>
      </c>
      <c r="BD906">
        <v>5.9906806257445079E-2</v>
      </c>
      <c r="BE906">
        <v>6.1279534380877201E-2</v>
      </c>
      <c r="BF906">
        <v>6.2656097811841407E-2</v>
      </c>
      <c r="BG906">
        <v>6.4036598470118167E-2</v>
      </c>
      <c r="BH906">
        <v>6.5421139578871856E-2</v>
      </c>
      <c r="BI906">
        <v>6.6809825698821892E-2</v>
      </c>
      <c r="BJ906">
        <v>6.8202762762856445E-2</v>
      </c>
      <c r="BK906">
        <v>6.9600058111100691E-2</v>
      </c>
      <c r="BL906">
        <v>7.100182052645089E-2</v>
      </c>
      <c r="BM906">
        <v>7.2408160270585734E-2</v>
      </c>
      <c r="BN906">
        <v>7.3819189120467726E-2</v>
      </c>
      <c r="BO906">
        <v>7.5235020405345979E-2</v>
      </c>
      <c r="BP906">
        <v>7.6655769044272459E-2</v>
      </c>
      <c r="BQ906">
        <v>7.8081551584145398E-2</v>
      </c>
      <c r="BR906">
        <v>7.9512486238290922E-2</v>
      </c>
      <c r="BS906">
        <v>8.0948692925596186E-2</v>
      </c>
      <c r="BT906">
        <v>8.2390293310208071E-2</v>
      </c>
      <c r="BU906">
        <v>8.383741084180843E-2</v>
      </c>
      <c r="BV906">
        <v>8.5290170796481463E-2</v>
      </c>
      <c r="BW906">
        <v>8.6748700318184851E-2</v>
      </c>
      <c r="BX906">
        <v>8.8213128460839854E-2</v>
      </c>
      <c r="BY906">
        <v>8.9683586231053589E-2</v>
      </c>
      <c r="BZ906">
        <v>9.1160206631486926E-2</v>
      </c>
      <c r="CA906">
        <v>9.2643124704884894E-2</v>
      </c>
      <c r="CB906">
        <v>9.4132477578780585E-2</v>
      </c>
      <c r="CC906">
        <v>9.5628404510889928E-2</v>
      </c>
      <c r="CD906">
        <v>9.7131046935212378E-2</v>
      </c>
      <c r="CE906">
        <v>9.8640548508850859E-2</v>
      </c>
      <c r="CF906">
        <v>0.10015705515956819</v>
      </c>
      <c r="CG906">
        <v>0.10168071513409528</v>
      </c>
      <c r="CH906">
        <v>0.10321167904720703</v>
      </c>
      <c r="CI906">
        <v>0.1047500999315816</v>
      </c>
      <c r="CJ906">
        <v>0.10629613328846096</v>
      </c>
      <c r="CK906">
        <v>0.10784993713912785</v>
      </c>
      <c r="CL906">
        <v>0.10941167207721748</v>
      </c>
      <c r="CM906">
        <v>0.11098150132188064</v>
      </c>
      <c r="CN906">
        <v>0.11255959077181565</v>
      </c>
      <c r="CO906">
        <v>0.11414610906018816</v>
      </c>
      <c r="CP906">
        <v>0.11574122761045495</v>
      </c>
      <c r="CQ906">
        <v>0.11734512069311302</v>
      </c>
      <c r="CR906">
        <v>0.11895796548338933</v>
      </c>
      <c r="CS906">
        <v>0.12057994211989385</v>
      </c>
      <c r="CT906">
        <v>0.12221123376425244</v>
      </c>
      <c r="CU906">
        <v>0.12171465292436691</v>
      </c>
      <c r="CV906">
        <v>0.12122740894896866</v>
      </c>
      <c r="CW906">
        <v>0.12074934054029998</v>
      </c>
      <c r="CX906">
        <v>0.12028028943809302</v>
      </c>
      <c r="CY906">
        <v>0.11982010036717801</v>
      </c>
      <c r="CZ906">
        <v>0.11936862098608199</v>
      </c>
      <c r="DA906">
        <v>0.11892570183659633</v>
      </c>
      <c r="DB906">
        <v>0.11849119629430041</v>
      </c>
      <c r="DC906">
        <v>0.11806496052002341</v>
      </c>
      <c r="DD906">
        <v>0.11764685341222682</v>
      </c>
      <c r="DE906">
        <v>0.11723673656029476</v>
      </c>
      <c r="DF906">
        <v>0.11703560537950418</v>
      </c>
      <c r="DG906">
        <v>4.2347325421930517E-4</v>
      </c>
      <c r="DH906">
        <v>1.270383060077049E-3</v>
      </c>
      <c r="DI906">
        <v>2.1171827460421283E-3</v>
      </c>
      <c r="DJ906">
        <v>2.9637988583485408E-3</v>
      </c>
      <c r="DK906">
        <v>3.8101578824598693E-3</v>
      </c>
      <c r="DL906">
        <v>4.6561862187329489E-3</v>
      </c>
      <c r="DM906">
        <v>5.5018101580533718E-3</v>
      </c>
      <c r="DN906">
        <v>6.3469558574347279E-3</v>
      </c>
      <c r="DO906">
        <v>7.1915493155735501E-3</v>
      </c>
      <c r="DP906">
        <v>8.0355163483518816E-3</v>
      </c>
      <c r="DQ906">
        <v>8.8787825642792102E-3</v>
      </c>
      <c r="DR906">
        <v>9.7212733398659261E-3</v>
      </c>
      <c r="DS906">
        <v>1.0562913794919797E-2</v>
      </c>
      <c r="DT906">
        <v>1.1403628767757598E-2</v>
      </c>
      <c r="DU906">
        <v>1.2243342790323516E-2</v>
      </c>
      <c r="DV906">
        <v>1.308198006320609E-2</v>
      </c>
      <c r="DW906">
        <v>1.3919464430545522E-2</v>
      </c>
      <c r="DX906">
        <v>1.4755719354822949E-2</v>
      </c>
      <c r="DY906">
        <v>1.5590667891523378E-2</v>
      </c>
      <c r="DZ906">
        <v>1.6424232663663937E-2</v>
      </c>
      <c r="EA906">
        <v>1.7256335836178797E-2</v>
      </c>
      <c r="EB906">
        <v>1.808689909015276E-2</v>
      </c>
      <c r="EC906">
        <v>1.8915843596894296E-2</v>
      </c>
      <c r="ED906">
        <v>1.9743089991840167E-2</v>
      </c>
      <c r="EE906">
        <v>2.0568558348282317E-2</v>
      </c>
      <c r="EF906">
        <v>2.1392168150909056E-2</v>
      </c>
      <c r="EG906">
        <v>2.2213838269151024E-2</v>
      </c>
      <c r="EH906">
        <v>2.3033486930323723E-2</v>
      </c>
      <c r="EI906">
        <v>2.3851031692557426E-2</v>
      </c>
      <c r="EJ906">
        <v>2.466638941750544E-2</v>
      </c>
      <c r="EK906">
        <v>2.5479476242821947E-2</v>
      </c>
      <c r="EL906">
        <v>2.6290207554400181E-2</v>
      </c>
      <c r="EM906">
        <v>2.7098497958361591E-2</v>
      </c>
      <c r="EN906">
        <v>2.7904261252787013E-2</v>
      </c>
      <c r="EO906">
        <v>2.8707410399180257E-2</v>
      </c>
      <c r="EP906">
        <v>2.9507857493654952E-2</v>
      </c>
      <c r="EQ906">
        <v>3.0305513737834452E-2</v>
      </c>
      <c r="ER906">
        <v>3.1100289409456125E-2</v>
      </c>
      <c r="ES906">
        <v>3.1892093832669791E-2</v>
      </c>
      <c r="ET906">
        <v>3.2680835348019771E-2</v>
      </c>
      <c r="EU906">
        <v>3.3466421282102338E-2</v>
      </c>
      <c r="EV906">
        <v>3.4248757916886745E-2</v>
      </c>
      <c r="EW906">
        <v>3.502775045869088E-2</v>
      </c>
      <c r="EX906">
        <v>3.5803303006800485E-2</v>
      </c>
      <c r="EY906">
        <v>3.6575318521722217E-2</v>
      </c>
      <c r="EZ906">
        <v>3.7343698793059564E-2</v>
      </c>
      <c r="FA906">
        <v>3.8108344407001143E-2</v>
      </c>
      <c r="FB906">
        <v>3.8869154713410708E-2</v>
      </c>
      <c r="FC906">
        <v>3.9626027792507679E-2</v>
      </c>
      <c r="FD906">
        <v>4.0378860421127656E-2</v>
      </c>
      <c r="FE906">
        <v>4.112754803855144E-2</v>
      </c>
      <c r="FF906">
        <v>4.1871984711890624E-2</v>
      </c>
      <c r="FG906">
        <v>4.2612063101020128E-2</v>
      </c>
      <c r="FH906">
        <v>4.3347674423043714E-2</v>
      </c>
      <c r="FI906">
        <v>4.4078708416282579E-2</v>
      </c>
      <c r="FJ906">
        <v>4.4805053303774274E-2</v>
      </c>
      <c r="FK906">
        <v>4.5526595756269793E-2</v>
      </c>
      <c r="FL906">
        <v>4.6243220854717049E-2</v>
      </c>
      <c r="FM906">
        <v>4.6954812052217805E-2</v>
      </c>
      <c r="FN906">
        <v>4.7661251135446073E-2</v>
      </c>
      <c r="FO906">
        <v>4.8362418185514518E-2</v>
      </c>
      <c r="FP906">
        <v>4.9058191538276376E-2</v>
      </c>
      <c r="FQ906">
        <v>4.974844774404974E-2</v>
      </c>
      <c r="FR906">
        <v>5.0433061526750464E-2</v>
      </c>
      <c r="FS906">
        <v>5.1111905742420839E-2</v>
      </c>
      <c r="FT906">
        <v>5.1784851337139517E-2</v>
      </c>
      <c r="FU906">
        <v>5.2451767304299644E-2</v>
      </c>
      <c r="FV906">
        <v>5.3112520641239919E-2</v>
      </c>
      <c r="FW906">
        <v>5.3766976305215701E-2</v>
      </c>
      <c r="FX906">
        <v>5.4414997168693809E-2</v>
      </c>
      <c r="FY906">
        <v>5.505644397395814E-2</v>
      </c>
      <c r="FZ906">
        <v>5.5691175287009426E-2</v>
      </c>
      <c r="GA906">
        <v>5.6319047450744682E-2</v>
      </c>
      <c r="GB906">
        <v>5.6939914537401132E-2</v>
      </c>
      <c r="GC906">
        <v>5.7553628300247787E-2</v>
      </c>
      <c r="GD906">
        <v>5.8160038124509775E-2</v>
      </c>
      <c r="GE906">
        <v>5.8758990977508932E-2</v>
      </c>
      <c r="GF906">
        <v>5.9350331358003272E-2</v>
      </c>
      <c r="GG906">
        <v>5.9933901244710097E-2</v>
      </c>
      <c r="GH906">
        <v>6.0509540043994219E-2</v>
      </c>
      <c r="GI906">
        <v>6.1077084536704795E-2</v>
      </c>
      <c r="GJ906">
        <v>6.1636368824143521E-2</v>
      </c>
      <c r="GK906">
        <v>6.2187224273144805E-2</v>
      </c>
      <c r="GL906">
        <v>6.2729479460251716E-2</v>
      </c>
      <c r="GM906">
        <v>6.3262960114967418E-2</v>
      </c>
      <c r="GN906">
        <v>6.3787489062064856E-2</v>
      </c>
      <c r="GO906">
        <v>6.4302886162934086E-2</v>
      </c>
      <c r="GP906">
        <v>6.480896825594927E-2</v>
      </c>
      <c r="GQ906">
        <v>6.530554909583465E-2</v>
      </c>
      <c r="GR906">
        <v>6.5792793071233063E-2</v>
      </c>
      <c r="GS906">
        <v>6.627086147990166E-2</v>
      </c>
      <c r="GT906">
        <v>6.6739912582108651E-2</v>
      </c>
      <c r="GU906">
        <v>6.7200101653023536E-2</v>
      </c>
      <c r="GV906">
        <v>6.7651581034119584E-2</v>
      </c>
      <c r="GW906">
        <v>6.8094500183605342E-2</v>
      </c>
      <c r="GX906">
        <v>6.8529005725901218E-2</v>
      </c>
      <c r="GY906">
        <v>6.8955241500178233E-2</v>
      </c>
      <c r="GZ906">
        <v>6.9373348607974727E-2</v>
      </c>
      <c r="HA906">
        <v>6.9783465459906852E-2</v>
      </c>
      <c r="HB906">
        <v>6.9984596640697366E-2</v>
      </c>
      <c r="HC906">
        <v>-0.60374430843372529</v>
      </c>
      <c r="HD906">
        <v>-0.60376148024613552</v>
      </c>
      <c r="HE906">
        <v>-0.60381300136793958</v>
      </c>
      <c r="HF906">
        <v>-0.60389888885474441</v>
      </c>
      <c r="HG906">
        <v>-0.60401917113883441</v>
      </c>
      <c r="HH906">
        <v>-0.60417388803858152</v>
      </c>
      <c r="HI906">
        <v>-0.60436309077163219</v>
      </c>
      <c r="HJ906">
        <v>-0.60458684197185764</v>
      </c>
      <c r="HK906">
        <v>-0.60484521571009009</v>
      </c>
      <c r="HL906">
        <v>-0.60513829751864279</v>
      </c>
      <c r="HM906">
        <v>-0.60546618441962585</v>
      </c>
      <c r="HN906">
        <v>-0.60582898495706328</v>
      </c>
      <c r="HO906">
        <v>-0.60622681923282573</v>
      </c>
      <c r="HP906">
        <v>-0.60665981894639009</v>
      </c>
      <c r="HQ906">
        <v>-0.6071281274384368</v>
      </c>
      <c r="HR906">
        <v>-0.60763189973829923</v>
      </c>
      <c r="HS906">
        <v>-0.60817130261529051</v>
      </c>
      <c r="HT906">
        <v>-0.60874651463390372</v>
      </c>
      <c r="HU906">
        <v>-0.60935772621293072</v>
      </c>
      <c r="HV906">
        <v>-0.61000513968849435</v>
      </c>
      <c r="HW906">
        <v>-0.61068896938103223</v>
      </c>
      <c r="HX906">
        <v>-0.611409441666243</v>
      </c>
      <c r="HY906">
        <v>-0.6121667950500278</v>
      </c>
      <c r="HZ906">
        <v>-0.61296128024744834</v>
      </c>
      <c r="IA906">
        <v>-0.61379316026571751</v>
      </c>
      <c r="IB906">
        <v>-0.61466271049126964</v>
      </c>
      <c r="IC906">
        <v>-0.61557021878092577</v>
      </c>
      <c r="ID906">
        <v>-0.61651598555718312</v>
      </c>
      <c r="IE906">
        <v>-0.61750032390766763</v>
      </c>
      <c r="IF906">
        <v>-0.61852355968878159</v>
      </c>
      <c r="IG906">
        <v>-0.61958603163357207</v>
      </c>
      <c r="IH906">
        <v>-0.62068809146386861</v>
      </c>
      <c r="II906">
        <v>-0.62183010400671279</v>
      </c>
      <c r="IJ906">
        <v>-0.62301244731513838</v>
      </c>
      <c r="IK906">
        <v>-0.62423551279331424</v>
      </c>
      <c r="IL906">
        <v>-0.62549970532612131</v>
      </c>
      <c r="IM906">
        <v>-0.62680544341318367</v>
      </c>
      <c r="IN906">
        <v>-0.62815315930740845</v>
      </c>
      <c r="IO906">
        <v>-0.62954329915808194</v>
      </c>
      <c r="IP906">
        <v>-0.63097632315855845</v>
      </c>
      <c r="IQ906">
        <v>-0.63245270569860967</v>
      </c>
      <c r="IR906">
        <v>-0.63397293552146072</v>
      </c>
      <c r="IS906">
        <v>-0.63553751588559104</v>
      </c>
      <c r="IT906">
        <v>-0.63714696473132504</v>
      </c>
      <c r="IU906">
        <v>-0.63880181485230025</v>
      </c>
      <c r="IV906">
        <v>-0.64050261407183817</v>
      </c>
      <c r="IW906">
        <v>-0.64224992542429893</v>
      </c>
      <c r="IX906">
        <v>-0.64404432734146766</v>
      </c>
      <c r="IY906">
        <v>-0.64588641384403955</v>
      </c>
      <c r="IZ906">
        <v>-0.64777679473826577</v>
      </c>
      <c r="JA906">
        <v>-0.64971609581782142</v>
      </c>
      <c r="JB906">
        <v>-0.65170495907097359</v>
      </c>
      <c r="JC906">
        <v>-0.65374404289310251</v>
      </c>
      <c r="JD906">
        <v>-0.65583402230465737</v>
      </c>
      <c r="JE906">
        <v>-0.65797558917461862</v>
      </c>
      <c r="JF906">
        <v>-0.66016945244953062</v>
      </c>
      <c r="JG906">
        <v>-0.66241633838819713</v>
      </c>
      <c r="JH906">
        <v>-0.66471699080209889</v>
      </c>
      <c r="JI906">
        <v>-0.66707217130162677</v>
      </c>
      <c r="JJ906">
        <v>-0.66948265954820685</v>
      </c>
      <c r="JK906">
        <v>-0.67194925351240065</v>
      </c>
      <c r="JL906">
        <v>-0.67447276973806347</v>
      </c>
      <c r="JM906">
        <v>-0.67705404361265742</v>
      </c>
      <c r="JN906">
        <v>-0.67969392964379682</v>
      </c>
      <c r="JO906">
        <v>-0.68239330174212631</v>
      </c>
      <c r="JP906">
        <v>-0.68515305351062006</v>
      </c>
      <c r="JQ906">
        <v>-0.68797409854040148</v>
      </c>
      <c r="JR906">
        <v>-0.69085737071318043</v>
      </c>
      <c r="JS906">
        <v>-0.69380382451040501</v>
      </c>
      <c r="JT906">
        <v>-0.6968144353292347</v>
      </c>
      <c r="JU906">
        <v>-0.69989019980543643</v>
      </c>
      <c r="JV906">
        <v>-0.70303213614331395</v>
      </c>
      <c r="JW906">
        <v>-0.70624128445277057</v>
      </c>
      <c r="JX906">
        <v>-0.70951870709363363</v>
      </c>
      <c r="JY906">
        <v>-0.71286548902733693</v>
      </c>
      <c r="JZ906">
        <v>-0.7162827381760859</v>
      </c>
      <c r="KA906">
        <v>-0.71977158578962874</v>
      </c>
      <c r="KB906">
        <v>-0.72333318681974224</v>
      </c>
      <c r="KC906">
        <v>-0.72696872030257209</v>
      </c>
      <c r="KD906">
        <v>-0.73067938974894087</v>
      </c>
      <c r="KE906">
        <v>-0.73446642354275982</v>
      </c>
      <c r="KF906">
        <v>-0.73833107534767217</v>
      </c>
      <c r="KG906">
        <v>-0.74227462452207127</v>
      </c>
      <c r="KH906">
        <v>-0.74629837654261666</v>
      </c>
      <c r="KI906">
        <v>-0.75040366343640375</v>
      </c>
      <c r="KJ906">
        <v>-0.75459184422191672</v>
      </c>
      <c r="KK906">
        <v>-0.75886430535892124</v>
      </c>
      <c r="KL906">
        <v>-0.76322246120743997</v>
      </c>
      <c r="KM906">
        <v>0.23233224550403778</v>
      </c>
      <c r="KN906">
        <v>0.22796386372607091</v>
      </c>
      <c r="KO906">
        <v>0.22367094734496698</v>
      </c>
      <c r="KP906">
        <v>0.21945207522917806</v>
      </c>
      <c r="KQ906">
        <v>0.2153058507588495</v>
      </c>
      <c r="KR906">
        <v>0.21123090136347761</v>
      </c>
      <c r="KS906">
        <v>0.20722587806753456</v>
      </c>
      <c r="KT906">
        <v>0.20328945504390181</v>
      </c>
      <c r="KU906">
        <v>0.19942032917496885</v>
      </c>
      <c r="KV906">
        <v>0.19561721962124348</v>
      </c>
      <c r="KW906">
        <v>0.19187886739734511</v>
      </c>
      <c r="KX906">
        <v>0.18820403495522786</v>
      </c>
      <c r="KY906">
        <v>1.7171812409797284E-5</v>
      </c>
      <c r="KZ906">
        <v>5.152112180420636E-5</v>
      </c>
      <c r="LA906">
        <v>8.5887486804886914E-5</v>
      </c>
      <c r="LB906">
        <v>1.2028228408940124E-4</v>
      </c>
      <c r="LC906">
        <v>1.5471689974756484E-4</v>
      </c>
      <c r="LD906">
        <v>1.8920273305070892E-4</v>
      </c>
      <c r="LE906">
        <v>2.2375120022530978E-4</v>
      </c>
      <c r="LF906">
        <v>2.5837373823222421E-4</v>
      </c>
      <c r="LG906">
        <v>2.9308180855279465E-4</v>
      </c>
      <c r="LH906">
        <v>3.2788690098307401E-4</v>
      </c>
      <c r="LI906">
        <v>3.6280053743741037E-4</v>
      </c>
      <c r="LJ906">
        <v>3.9783427576268706E-4</v>
      </c>
      <c r="LK906">
        <v>4.3299971356443149E-4</v>
      </c>
      <c r="LL906">
        <v>4.6830849204610266E-4</v>
      </c>
      <c r="LM906">
        <v>5.0377229986281555E-4</v>
      </c>
      <c r="LN906">
        <v>5.3940287699075109E-4</v>
      </c>
      <c r="LO906">
        <v>5.7521201861358633E-4</v>
      </c>
      <c r="LP906">
        <v>6.11211579027171E-4</v>
      </c>
      <c r="LQ906">
        <v>6.4741347556378866E-4</v>
      </c>
      <c r="LR906">
        <v>6.8382969253729731E-4</v>
      </c>
      <c r="LS906">
        <v>7.2047228521039664E-4</v>
      </c>
      <c r="LT906">
        <v>7.5735338378545838E-4</v>
      </c>
      <c r="LU906">
        <v>7.9448519742008619E-4</v>
      </c>
      <c r="LV906">
        <v>8.3188001826886245E-4</v>
      </c>
      <c r="LW906">
        <v>8.6955022555255457E-4</v>
      </c>
      <c r="LX906">
        <v>9.07508289656145E-4</v>
      </c>
      <c r="LY906">
        <v>9.4576677625703869E-4</v>
      </c>
      <c r="LZ906">
        <v>9.843383504848167E-4</v>
      </c>
      <c r="MA906">
        <v>1.0232357811139252E-3</v>
      </c>
      <c r="MB906">
        <v>1.0624719447906526E-3</v>
      </c>
      <c r="MC906">
        <v>1.1020598302958237E-3</v>
      </c>
      <c r="MD906">
        <v>1.1420125428446373E-3</v>
      </c>
      <c r="ME906">
        <v>1.1823433084250153E-3</v>
      </c>
      <c r="MF906">
        <v>1.2230654781759445E-3</v>
      </c>
      <c r="MG906">
        <v>1.2641925328072761E-3</v>
      </c>
      <c r="MH906">
        <v>1.3057380870623615E-3</v>
      </c>
      <c r="MI906">
        <v>1.3477158942251243E-3</v>
      </c>
      <c r="MJ906">
        <v>1.3901398506729209E-3</v>
      </c>
      <c r="MK906">
        <v>1.4330240004768568E-3</v>
      </c>
      <c r="ML906">
        <v>1.476382540050919E-3</v>
      </c>
      <c r="MM906">
        <v>1.5202298228515823E-3</v>
      </c>
      <c r="MN906">
        <v>1.5645803641294062E-3</v>
      </c>
      <c r="MO906">
        <v>1.6094488457341414E-3</v>
      </c>
      <c r="MP906">
        <v>1.6548501209750566E-3</v>
      </c>
      <c r="MQ906">
        <v>1.7007992195380093E-3</v>
      </c>
      <c r="MR906">
        <v>1.7473113524608304E-3</v>
      </c>
      <c r="MS906">
        <v>1.7944019171688508E-3</v>
      </c>
      <c r="MT906">
        <v>1.8420865025720776E-3</v>
      </c>
      <c r="MU906">
        <v>1.8903808942257261E-3</v>
      </c>
      <c r="MV906">
        <v>1.9393010795559428E-3</v>
      </c>
      <c r="MW906">
        <v>1.9888632531522604E-3</v>
      </c>
      <c r="MX906">
        <v>2.0390838221286626E-3</v>
      </c>
      <c r="MY906">
        <v>2.0899794115550531E-3</v>
      </c>
      <c r="MZ906">
        <v>2.1415668699608205E-3</v>
      </c>
      <c r="NA906">
        <v>2.1938632749123627E-3</v>
      </c>
      <c r="NB906">
        <v>2.2468859386664914E-3</v>
      </c>
      <c r="NC906">
        <v>2.3006524139015088E-3</v>
      </c>
      <c r="ND906">
        <v>2.3551804995278511E-3</v>
      </c>
      <c r="NE906">
        <v>2.4104882465802464E-3</v>
      </c>
      <c r="NF906">
        <v>2.4665939641933588E-3</v>
      </c>
      <c r="NG906">
        <v>2.5235162256628863E-3</v>
      </c>
      <c r="NH906">
        <v>2.5812738745940207E-3</v>
      </c>
      <c r="NI906">
        <v>2.6398860311395498E-3</v>
      </c>
      <c r="NJ906">
        <v>2.6993720983293236E-3</v>
      </c>
      <c r="NK906">
        <v>2.759751768493498E-3</v>
      </c>
      <c r="NL906">
        <v>2.8210450297815001E-3</v>
      </c>
      <c r="NM906">
        <v>2.8832721727789046E-3</v>
      </c>
      <c r="NN906">
        <v>2.9464537972244968E-3</v>
      </c>
      <c r="NO906">
        <v>3.0106108188295809E-3</v>
      </c>
      <c r="NP906">
        <v>3.0757644762019823E-3</v>
      </c>
      <c r="NQ906">
        <v>3.1419363378768547E-3</v>
      </c>
      <c r="NR906">
        <v>3.209148309456772E-3</v>
      </c>
      <c r="NS906">
        <v>3.2774226408634191E-3</v>
      </c>
      <c r="NT906">
        <v>3.3467819337031504E-3</v>
      </c>
      <c r="NU906">
        <v>3.4172491487491118E-3</v>
      </c>
      <c r="NV906">
        <v>3.4888476135421865E-3</v>
      </c>
      <c r="NW906">
        <v>3.5616010301133486E-3</v>
      </c>
      <c r="NX906">
        <v>3.6355334828300358E-3</v>
      </c>
      <c r="NY906">
        <v>3.7106694463690275E-3</v>
      </c>
      <c r="NZ906">
        <v>3.7870337938186176E-3</v>
      </c>
      <c r="OA906">
        <v>3.8646518049125877E-3</v>
      </c>
      <c r="OB906">
        <v>3.9435491743988272E-3</v>
      </c>
      <c r="OC906">
        <v>4.0237520205454163E-3</v>
      </c>
      <c r="OD906">
        <v>4.1052868937867491E-3</v>
      </c>
      <c r="OE906">
        <v>4.1881807855129252E-3</v>
      </c>
      <c r="OF906">
        <v>4.2724611370048987E-3</v>
      </c>
      <c r="OG906">
        <v>4.3581558485187404E-3</v>
      </c>
      <c r="OH906">
        <v>4.445293288521752E-3</v>
      </c>
      <c r="OI906">
        <v>4.3683817779671197E-3</v>
      </c>
      <c r="OJ906">
        <v>4.2929163811040675E-3</v>
      </c>
      <c r="OK906">
        <v>4.2188721157883982E-3</v>
      </c>
      <c r="OL906">
        <v>4.1462244703287269E-3</v>
      </c>
      <c r="OM906">
        <v>4.0749493953722094E-3</v>
      </c>
      <c r="ON906">
        <v>4.0050232959431848E-3</v>
      </c>
      <c r="OO906">
        <v>3.9364230236322581E-3</v>
      </c>
      <c r="OP906">
        <v>3.8691258689332372E-3</v>
      </c>
      <c r="OQ906">
        <v>3.8031095537253527E-3</v>
      </c>
      <c r="OR906">
        <v>3.7383522238982835E-3</v>
      </c>
      <c r="OS906">
        <v>3.6748324421175572E-3</v>
      </c>
      <c r="OT906">
        <v>0.18820403495522764</v>
      </c>
      <c r="OU906">
        <v>0.39625569156626878</v>
      </c>
      <c r="OV906">
        <v>0.3962385197538591</v>
      </c>
      <c r="OW906">
        <v>0.3961869986320547</v>
      </c>
      <c r="OX906">
        <v>0.39610111114525015</v>
      </c>
      <c r="OY906">
        <v>0.39598082886116098</v>
      </c>
      <c r="OZ906">
        <v>0.3958261119614136</v>
      </c>
      <c r="PA906">
        <v>0.39563690922836309</v>
      </c>
      <c r="PB906">
        <v>0.39541315802813842</v>
      </c>
      <c r="PC906">
        <v>0.39515478428990519</v>
      </c>
      <c r="PD906">
        <v>0.39486170248135244</v>
      </c>
      <c r="PE906">
        <v>0.39453381558036971</v>
      </c>
      <c r="PF906">
        <v>0.39417101504293212</v>
      </c>
      <c r="PG906">
        <v>0.39377318076716961</v>
      </c>
      <c r="PH906">
        <v>0.39334018105360519</v>
      </c>
      <c r="PI906">
        <v>0.39287187256155864</v>
      </c>
      <c r="PJ906">
        <v>0.39236810026169533</v>
      </c>
      <c r="PK906">
        <v>0.39182869738470455</v>
      </c>
      <c r="PL906">
        <v>0.39125348536609189</v>
      </c>
      <c r="PM906">
        <v>0.39064227378706423</v>
      </c>
      <c r="PN906">
        <v>0.3899948603115006</v>
      </c>
      <c r="PO906">
        <v>0.38931103061896349</v>
      </c>
      <c r="PP906">
        <v>0.38859055833375311</v>
      </c>
      <c r="PQ906">
        <v>0.38783320494996731</v>
      </c>
      <c r="PR906">
        <v>0.38703871975254805</v>
      </c>
      <c r="PS906">
        <v>0.38620683973427922</v>
      </c>
      <c r="PT906">
        <v>0.38533728950872681</v>
      </c>
      <c r="PU906">
        <v>0.38442978121907057</v>
      </c>
      <c r="PV906">
        <v>0.38348401444281321</v>
      </c>
      <c r="PW906">
        <v>0.3824996760923281</v>
      </c>
      <c r="PX906">
        <v>0.38147644031121436</v>
      </c>
      <c r="PY906">
        <v>0.38041396836642299</v>
      </c>
      <c r="PZ906">
        <v>0.3793119085361269</v>
      </c>
      <c r="QA906">
        <v>0.37816989599328238</v>
      </c>
      <c r="QB906">
        <v>0.37698755268485734</v>
      </c>
      <c r="QC906">
        <v>0.37576448720668154</v>
      </c>
      <c r="QD906">
        <v>0.37450029467387419</v>
      </c>
      <c r="QE906">
        <v>0.373194556586812</v>
      </c>
      <c r="QF906">
        <v>0.37184684069258644</v>
      </c>
      <c r="QG906">
        <v>0.37045670084191396</v>
      </c>
      <c r="QH906">
        <v>0.36902367684143683</v>
      </c>
      <c r="QI906">
        <v>0.36754729430138527</v>
      </c>
      <c r="QJ906">
        <v>0.3660270644785335</v>
      </c>
      <c r="QK906">
        <v>0.36446248411440457</v>
      </c>
      <c r="QL906">
        <v>0.36285303526867019</v>
      </c>
      <c r="QM906">
        <v>0.36119818514769492</v>
      </c>
      <c r="QN906">
        <v>0.35949738592815778</v>
      </c>
      <c r="QO906">
        <v>0.35775007457569685</v>
      </c>
      <c r="QP906">
        <v>0.35595567265852773</v>
      </c>
      <c r="QQ906">
        <v>0.35411358615595634</v>
      </c>
      <c r="QR906">
        <v>0.35222320526173068</v>
      </c>
      <c r="QS906">
        <v>0.35028390418217503</v>
      </c>
      <c r="QT906">
        <v>0.3482950409290238</v>
      </c>
      <c r="QU906">
        <v>0.34625595710689477</v>
      </c>
      <c r="QV906">
        <v>0.34416597769533996</v>
      </c>
      <c r="QW906">
        <v>0.34202441082537932</v>
      </c>
      <c r="QX906">
        <v>0.33983054755046688</v>
      </c>
      <c r="QY906">
        <v>0.33758366161180059</v>
      </c>
      <c r="QZ906">
        <v>0.33528300919789861</v>
      </c>
      <c r="RA906">
        <v>0.33292782869837045</v>
      </c>
      <c r="RB906">
        <v>0.3305173404517906</v>
      </c>
      <c r="RC906">
        <v>0.32805074648759763</v>
      </c>
      <c r="RD906">
        <v>0.32552723026193509</v>
      </c>
      <c r="RE906">
        <v>0.32294595638734086</v>
      </c>
      <c r="RF906">
        <v>0.32030607035620168</v>
      </c>
      <c r="RG906">
        <v>0.31760669825787252</v>
      </c>
      <c r="RH906">
        <v>0.31484694648937878</v>
      </c>
      <c r="RI906">
        <v>0.31202590145959763</v>
      </c>
      <c r="RJ906">
        <v>0.30914262928681913</v>
      </c>
      <c r="RK906">
        <v>0.30619617548959416</v>
      </c>
      <c r="RL906">
        <v>0.30318556467076452</v>
      </c>
      <c r="RM906">
        <v>0.30010980019456235</v>
      </c>
      <c r="RN906">
        <v>0.29696786385668572</v>
      </c>
      <c r="RO906">
        <v>0.29375871554722865</v>
      </c>
      <c r="RP906">
        <v>0.29048129290636548</v>
      </c>
      <c r="RQ906">
        <v>0.2871345109726624</v>
      </c>
      <c r="RR906">
        <v>0.28371726182391332</v>
      </c>
      <c r="RS906">
        <v>0.28022841421037104</v>
      </c>
      <c r="RT906">
        <v>0.27666681318025738</v>
      </c>
      <c r="RU906">
        <v>0.27303127969742697</v>
      </c>
      <c r="RV906">
        <v>0.26932061025105819</v>
      </c>
      <c r="RW906">
        <v>0.26553357645723918</v>
      </c>
      <c r="RX906">
        <v>0.26166892465232661</v>
      </c>
      <c r="RY906">
        <v>0.25772537547792762</v>
      </c>
      <c r="RZ906">
        <v>0.25370162345738201</v>
      </c>
      <c r="SA906">
        <v>0.24959633656359567</v>
      </c>
      <c r="SB906">
        <v>0.24540815577808292</v>
      </c>
      <c r="SC906">
        <v>0.24113569464107806</v>
      </c>
      <c r="SD906">
        <v>0.23677753879255944</v>
      </c>
      <c r="SE906">
        <v>0.23233224550403744</v>
      </c>
      <c r="SF906">
        <v>0.22796386372607017</v>
      </c>
      <c r="SG906">
        <v>0.22367094734496615</v>
      </c>
      <c r="SH906">
        <v>0.21945207522917767</v>
      </c>
      <c r="SI906">
        <v>0.21530585075884884</v>
      </c>
      <c r="SJ906">
        <v>0.21123090136347653</v>
      </c>
      <c r="SK906">
        <v>0.2072258780675334</v>
      </c>
      <c r="SL906">
        <v>0.20328945504390125</v>
      </c>
      <c r="SM906">
        <v>0.19942032917496855</v>
      </c>
      <c r="SN906">
        <v>0.19561721962124309</v>
      </c>
      <c r="SO906">
        <v>0.19187886739734494</v>
      </c>
      <c r="SP906">
        <v>0.18820403495522758</v>
      </c>
      <c r="SS906" t="s">
        <v>1056</v>
      </c>
      <c r="ST906">
        <v>-0.17091659052810193</v>
      </c>
    </row>
    <row r="907" spans="10:514" x14ac:dyDescent="0.2">
      <c r="J907" s="99">
        <v>389</v>
      </c>
      <c r="K907">
        <v>6.4329536240287854E-4</v>
      </c>
      <c r="L907">
        <v>1.9299221547693234E-3</v>
      </c>
      <c r="M907">
        <v>3.2166571617576823E-3</v>
      </c>
      <c r="N907">
        <v>4.5035725662526593E-3</v>
      </c>
      <c r="O907">
        <v>5.7907406108579406E-3</v>
      </c>
      <c r="P907">
        <v>7.0782336218114415E-3</v>
      </c>
      <c r="Q907">
        <v>8.3661240329283276E-3</v>
      </c>
      <c r="R907">
        <v>9.6544844095794672E-3</v>
      </c>
      <c r="S907">
        <v>1.0943387472713674E-2</v>
      </c>
      <c r="T907">
        <v>1.2232906122931203E-2</v>
      </c>
      <c r="U907">
        <v>1.3523113464616966E-2</v>
      </c>
      <c r="V907">
        <v>1.481408283014099E-2</v>
      </c>
      <c r="W907">
        <v>1.6105887804134453E-2</v>
      </c>
      <c r="X907">
        <v>1.7398602247849292E-2</v>
      </c>
      <c r="Y907">
        <v>1.8692300323609232E-2</v>
      </c>
      <c r="Z907">
        <v>1.9987056519360499E-2</v>
      </c>
      <c r="AA907">
        <v>2.1282945673330618E-2</v>
      </c>
      <c r="AB907">
        <v>2.258004299880275E-2</v>
      </c>
      <c r="AC907">
        <v>2.3878424109014331E-2</v>
      </c>
      <c r="AD907">
        <v>2.5178165042188356E-2</v>
      </c>
      <c r="AE907">
        <v>2.6479342286704934E-2</v>
      </c>
      <c r="AF907">
        <v>2.7782032806422337E-2</v>
      </c>
      <c r="AG907">
        <v>2.9086314066154872E-2</v>
      </c>
      <c r="AH907">
        <v>3.0392264057317202E-2</v>
      </c>
      <c r="AI907">
        <v>3.1699961323742615E-2</v>
      </c>
      <c r="AJ907">
        <v>3.3009484987684155E-2</v>
      </c>
      <c r="AK907">
        <v>3.4320914776007509E-2</v>
      </c>
      <c r="AL907">
        <v>3.563433104658361E-2</v>
      </c>
      <c r="AM907">
        <v>3.6949814814890826E-2</v>
      </c>
      <c r="AN907">
        <v>3.8267447780833928E-2</v>
      </c>
      <c r="AO907">
        <v>3.9587312355790417E-2</v>
      </c>
      <c r="AP907">
        <v>4.0909491689891955E-2</v>
      </c>
      <c r="AQ907">
        <v>4.2234069699550555E-2</v>
      </c>
      <c r="AR907">
        <v>4.3561131095238258E-2</v>
      </c>
      <c r="AS907">
        <v>4.4890761409529766E-2</v>
      </c>
      <c r="AT907">
        <v>4.622304702541747E-2</v>
      </c>
      <c r="AU907">
        <v>4.7558075204907423E-2</v>
      </c>
      <c r="AV907">
        <v>4.8895934117906929E-2</v>
      </c>
      <c r="AW907">
        <v>5.0236712871412147E-2</v>
      </c>
      <c r="AX907">
        <v>5.1580501539006438E-2</v>
      </c>
      <c r="AY907">
        <v>5.29273911906782E-2</v>
      </c>
      <c r="AZ907">
        <v>5.4277473922968909E-2</v>
      </c>
      <c r="BA907">
        <v>5.5630842889460852E-2</v>
      </c>
      <c r="BB907">
        <v>5.698759233161458E-2</v>
      </c>
      <c r="BC907">
        <v>5.8347817609966934E-2</v>
      </c>
      <c r="BD907">
        <v>5.9711615235699275E-2</v>
      </c>
      <c r="BE907">
        <v>6.1079082902586561E-2</v>
      </c>
      <c r="BF907">
        <v>6.2450319519338021E-2</v>
      </c>
      <c r="BG907">
        <v>6.3825425242339959E-2</v>
      </c>
      <c r="BH907">
        <v>6.5204501508811741E-2</v>
      </c>
      <c r="BI907">
        <v>6.6587651070385626E-2</v>
      </c>
      <c r="BJ907">
        <v>6.7974978027121685E-2</v>
      </c>
      <c r="BK907">
        <v>6.9366587861969281E-2</v>
      </c>
      <c r="BL907">
        <v>7.0762587475686436E-2</v>
      </c>
      <c r="BM907">
        <v>7.2163085222227766E-2</v>
      </c>
      <c r="BN907">
        <v>7.3568190944614933E-2</v>
      </c>
      <c r="BO907">
        <v>7.4978016011298484E-2</v>
      </c>
      <c r="BP907">
        <v>7.6392673353025922E-2</v>
      </c>
      <c r="BQ907">
        <v>7.7812277500225804E-2</v>
      </c>
      <c r="BR907">
        <v>7.9236944620922622E-2</v>
      </c>
      <c r="BS907">
        <v>8.0666792559192887E-2</v>
      </c>
      <c r="BT907">
        <v>8.2101940874176493E-2</v>
      </c>
      <c r="BU907">
        <v>8.354251087965521E-2</v>
      </c>
      <c r="BV907">
        <v>8.4988625684213448E-2</v>
      </c>
      <c r="BW907">
        <v>8.6440410231991352E-2</v>
      </c>
      <c r="BX907">
        <v>8.7897991344046952E-2</v>
      </c>
      <c r="BY907">
        <v>8.9361497760339151E-2</v>
      </c>
      <c r="BZ907">
        <v>9.0831060182345422E-2</v>
      </c>
      <c r="CA907">
        <v>9.2306811316330131E-2</v>
      </c>
      <c r="CB907">
        <v>9.3788885917275092E-2</v>
      </c>
      <c r="CC907">
        <v>9.5277420833489335E-2</v>
      </c>
      <c r="CD907">
        <v>9.6772555051911555E-2</v>
      </c>
      <c r="CE907">
        <v>9.8274429744120137E-2</v>
      </c>
      <c r="CF907">
        <v>9.9783188313067206E-2</v>
      </c>
      <c r="CG907">
        <v>0.10129897644055054</v>
      </c>
      <c r="CH907">
        <v>0.10282194213544046</v>
      </c>
      <c r="CI907">
        <v>0.1043522357826767</v>
      </c>
      <c r="CJ907">
        <v>0.10589001019305193</v>
      </c>
      <c r="CK907">
        <v>0.10743542065379878</v>
      </c>
      <c r="CL907">
        <v>0.10898862497999559</v>
      </c>
      <c r="CM907">
        <v>0.11054978356681069</v>
      </c>
      <c r="CN907">
        <v>0.11211905944259855</v>
      </c>
      <c r="CO907">
        <v>0.11369661832286999</v>
      </c>
      <c r="CP907">
        <v>0.11528262866515002</v>
      </c>
      <c r="CQ907">
        <v>0.11687726172474476</v>
      </c>
      <c r="CR907">
        <v>0.11848069161143357</v>
      </c>
      <c r="CS907">
        <v>0.12009309534710676</v>
      </c>
      <c r="CT907">
        <v>0.12171465292436696</v>
      </c>
      <c r="CU907">
        <v>0.12334554736611419</v>
      </c>
      <c r="CV907">
        <v>0.12284859104876029</v>
      </c>
      <c r="CW907">
        <v>0.12236099319673741</v>
      </c>
      <c r="CX907">
        <v>0.12188259239514111</v>
      </c>
      <c r="CY907">
        <v>0.12141323027366702</v>
      </c>
      <c r="CZ907">
        <v>0.12095275145418577</v>
      </c>
      <c r="DA907">
        <v>0.12050100349930534</v>
      </c>
      <c r="DB907">
        <v>0.12005783686190834</v>
      </c>
      <c r="DC907">
        <v>0.11962310483564556</v>
      </c>
      <c r="DD907">
        <v>0.11919666350637059</v>
      </c>
      <c r="DE907">
        <v>0.11877837170449804</v>
      </c>
      <c r="DF907">
        <v>0.11857323133138419</v>
      </c>
      <c r="DG907">
        <v>4.2539150628398452E-4</v>
      </c>
      <c r="DH907">
        <v>1.2761384512912646E-3</v>
      </c>
      <c r="DI907">
        <v>2.126777181676631E-3</v>
      </c>
      <c r="DJ907">
        <v>2.9772355145553826E-3</v>
      </c>
      <c r="DK907">
        <v>3.8274412073238295E-3</v>
      </c>
      <c r="DL907">
        <v>4.6773219337440429E-3</v>
      </c>
      <c r="DM907">
        <v>5.526805260000895E-3</v>
      </c>
      <c r="DN907">
        <v>6.3758186207234814E-3</v>
      </c>
      <c r="DO907">
        <v>7.2242892949629994E-3</v>
      </c>
      <c r="DP907">
        <v>8.0721443821191903E-3</v>
      </c>
      <c r="DQ907">
        <v>8.9193107778071483E-3</v>
      </c>
      <c r="DR907">
        <v>9.7657151496568732E-3</v>
      </c>
      <c r="DS907">
        <v>1.0611283913037124E-2</v>
      </c>
      <c r="DT907">
        <v>1.1455943206696012E-2</v>
      </c>
      <c r="DU907">
        <v>1.2299618868309825E-2</v>
      </c>
      <c r="DV907">
        <v>1.3142236409932253E-2</v>
      </c>
      <c r="DW907">
        <v>1.3983720993335854E-2</v>
      </c>
      <c r="DX907">
        <v>1.4823997405237462E-2</v>
      </c>
      <c r="DY907">
        <v>1.5662990032399599E-2</v>
      </c>
      <c r="DZ907">
        <v>1.6500622836599334E-2</v>
      </c>
      <c r="EA907">
        <v>1.7336819329456448E-2</v>
      </c>
      <c r="EB907">
        <v>1.8171502547112812E-2</v>
      </c>
      <c r="EC907">
        <v>1.9004595024753972E-2</v>
      </c>
      <c r="ED907">
        <v>1.9836018770965368E-2</v>
      </c>
      <c r="EE907">
        <v>2.0665695241913699E-2</v>
      </c>
      <c r="EF907">
        <v>2.1493545315345881E-2</v>
      </c>
      <c r="EG907">
        <v>2.2319489264396287E-2</v>
      </c>
      <c r="EH907">
        <v>2.314344673119386E-2</v>
      </c>
      <c r="EI907">
        <v>2.3965336700260374E-2</v>
      </c>
      <c r="EJ907">
        <v>2.4785077471691008E-2</v>
      </c>
      <c r="EK907">
        <v>2.5602586634108242E-2</v>
      </c>
      <c r="EL907">
        <v>2.6417781037380437E-2</v>
      </c>
      <c r="EM907">
        <v>2.7230576765095577E-2</v>
      </c>
      <c r="EN907">
        <v>2.8040889106781632E-2</v>
      </c>
      <c r="EO907">
        <v>2.8848632529863805E-2</v>
      </c>
      <c r="EP907">
        <v>2.9653720651349847E-2</v>
      </c>
      <c r="EQ907">
        <v>3.0456066209233631E-2</v>
      </c>
      <c r="ER907">
        <v>3.125558103360785E-2</v>
      </c>
      <c r="ES907">
        <v>3.2052176017476397E-2</v>
      </c>
      <c r="ET907">
        <v>3.2845761087255843E-2</v>
      </c>
      <c r="EU907">
        <v>3.3636245172957817E-2</v>
      </c>
      <c r="EV907">
        <v>3.4423536178040795E-2</v>
      </c>
      <c r="EW907">
        <v>3.5207540948922623E-2</v>
      </c>
      <c r="EX907">
        <v>3.5988165244142632E-2</v>
      </c>
      <c r="EY907">
        <v>3.6765313703163986E-2</v>
      </c>
      <c r="EZ907">
        <v>3.7538889814805361E-2</v>
      </c>
      <c r="FA907">
        <v>3.8308795885291798E-2</v>
      </c>
      <c r="FB907">
        <v>3.9074933005914081E-2</v>
      </c>
      <c r="FC907">
        <v>3.9837201020285887E-2</v>
      </c>
      <c r="FD907">
        <v>4.0595498491187793E-2</v>
      </c>
      <c r="FE907">
        <v>4.134972266698772E-2</v>
      </c>
      <c r="FF907">
        <v>4.2099769447625376E-2</v>
      </c>
      <c r="FG907">
        <v>4.2845533350151503E-2</v>
      </c>
      <c r="FH907">
        <v>4.3586907473808181E-2</v>
      </c>
      <c r="FI907">
        <v>4.4323783464640505E-2</v>
      </c>
      <c r="FJ907">
        <v>4.5056051479627102E-2</v>
      </c>
      <c r="FK907">
        <v>4.5783600150317211E-2</v>
      </c>
      <c r="FL907">
        <v>4.6506316545963579E-2</v>
      </c>
      <c r="FM907">
        <v>4.7224086136137426E-2</v>
      </c>
      <c r="FN907">
        <v>4.7936792752814296E-2</v>
      </c>
      <c r="FO907">
        <v>4.864431855191774E-2</v>
      </c>
      <c r="FP907">
        <v>4.9346543974307995E-2</v>
      </c>
      <c r="FQ907">
        <v>5.0043347706202952E-2</v>
      </c>
      <c r="FR907">
        <v>5.0734606639018458E-2</v>
      </c>
      <c r="FS907">
        <v>5.1420195828614311E-2</v>
      </c>
      <c r="FT907">
        <v>5.2099988453932385E-2</v>
      </c>
      <c r="FU907">
        <v>5.2773855775014013E-2</v>
      </c>
      <c r="FV907">
        <v>5.3441667090381409E-2</v>
      </c>
      <c r="FW907">
        <v>5.4103289693770457E-2</v>
      </c>
      <c r="FX907">
        <v>5.4758588830199226E-2</v>
      </c>
      <c r="FY907">
        <v>5.5407427651358705E-2</v>
      </c>
      <c r="FZ907">
        <v>5.6049667170310284E-2</v>
      </c>
      <c r="GA907">
        <v>5.6685166215475424E-2</v>
      </c>
      <c r="GB907">
        <v>5.7313781383902127E-2</v>
      </c>
      <c r="GC907">
        <v>5.7935366993792495E-2</v>
      </c>
      <c r="GD907">
        <v>5.8549775036276293E-2</v>
      </c>
      <c r="GE907">
        <v>5.9156855126413804E-2</v>
      </c>
      <c r="GF907">
        <v>5.9756454453412267E-2</v>
      </c>
      <c r="GG907">
        <v>6.0348417730039211E-2</v>
      </c>
      <c r="GH907">
        <v>6.0932587141216021E-2</v>
      </c>
      <c r="GI907">
        <v>6.1508802291774752E-2</v>
      </c>
      <c r="GJ907">
        <v>6.2076900153360655E-2</v>
      </c>
      <c r="GK907">
        <v>6.2636715010462932E-2</v>
      </c>
      <c r="GL907">
        <v>6.3188078405556625E-2</v>
      </c>
      <c r="GM907">
        <v>6.3730819083335652E-2</v>
      </c>
      <c r="GN907">
        <v>6.4264762934020545E-2</v>
      </c>
      <c r="GO907">
        <v>6.4789732935721128E-2</v>
      </c>
      <c r="GP907">
        <v>6.5305549095834664E-2</v>
      </c>
      <c r="GQ907">
        <v>6.5812028391461136E-2</v>
      </c>
      <c r="GR907">
        <v>6.6308984708815119E-2</v>
      </c>
      <c r="GS907">
        <v>6.6796582560837869E-2</v>
      </c>
      <c r="GT907">
        <v>6.7274983362434315E-2</v>
      </c>
      <c r="GU907">
        <v>6.7744345483908355E-2</v>
      </c>
      <c r="GV907">
        <v>6.8204824303389602E-2</v>
      </c>
      <c r="GW907">
        <v>6.8656572258269974E-2</v>
      </c>
      <c r="GX907">
        <v>6.9099738895667021E-2</v>
      </c>
      <c r="GY907">
        <v>6.9534470921929728E-2</v>
      </c>
      <c r="GZ907">
        <v>6.9960912251204696E-2</v>
      </c>
      <c r="HA907">
        <v>7.0379204053077377E-2</v>
      </c>
      <c r="HB907">
        <v>7.058434442619127E-2</v>
      </c>
      <c r="HC907">
        <v>-0.60194934667188005</v>
      </c>
      <c r="HD907">
        <v>-0.60196622138127653</v>
      </c>
      <c r="HE907">
        <v>-0.60201685109568748</v>
      </c>
      <c r="HF907">
        <v>-0.60210125257562641</v>
      </c>
      <c r="HG907">
        <v>-0.60221945376144825</v>
      </c>
      <c r="HH907">
        <v>-0.60237149378259724</v>
      </c>
      <c r="HI907">
        <v>-0.60255742297056214</v>
      </c>
      <c r="HJ907">
        <v>-0.6027773028755361</v>
      </c>
      <c r="HK907">
        <v>-0.60303120628679452</v>
      </c>
      <c r="HL907">
        <v>-0.60331921725678883</v>
      </c>
      <c r="HM907">
        <v>-0.60364143112897262</v>
      </c>
      <c r="HN907">
        <v>-0.60399795456936545</v>
      </c>
      <c r="HO907">
        <v>-0.60438890560186032</v>
      </c>
      <c r="HP907">
        <v>-0.60481441364729949</v>
      </c>
      <c r="HQ907">
        <v>-0.60527461956631146</v>
      </c>
      <c r="HR907">
        <v>-0.60576967570594709</v>
      </c>
      <c r="HS907">
        <v>-0.60629974595011205</v>
      </c>
      <c r="HT907">
        <v>-0.60686500577381497</v>
      </c>
      <c r="HU907">
        <v>-0.60746564230126299</v>
      </c>
      <c r="HV907">
        <v>-0.60810185436780229</v>
      </c>
      <c r="HW907">
        <v>-0.60877385258574379</v>
      </c>
      <c r="HX907">
        <v>-0.60948185941408284</v>
      </c>
      <c r="HY907">
        <v>-0.61022610923214315</v>
      </c>
      <c r="HZ907">
        <v>-0.61100684841716812</v>
      </c>
      <c r="IA907">
        <v>-0.61182433542587555</v>
      </c>
      <c r="IB907">
        <v>-0.612678840880024</v>
      </c>
      <c r="IC907">
        <v>-0.61357064765599634</v>
      </c>
      <c r="ID907">
        <v>-0.61450005097844407</v>
      </c>
      <c r="IE907">
        <v>-0.6154673585180197</v>
      </c>
      <c r="IF907">
        <v>-0.61647289049322662</v>
      </c>
      <c r="IG907">
        <v>-0.6175169797764265</v>
      </c>
      <c r="IH907">
        <v>-0.61859997200403205</v>
      </c>
      <c r="II907">
        <v>-0.61972222569092661</v>
      </c>
      <c r="IJ907">
        <v>-0.62088411234915075</v>
      </c>
      <c r="IK907">
        <v>-0.62208601661088281</v>
      </c>
      <c r="IL907">
        <v>-0.62332833635577267</v>
      </c>
      <c r="IM907">
        <v>-0.62461148284265333</v>
      </c>
      <c r="IN907">
        <v>-0.6259358808456853</v>
      </c>
      <c r="IO907">
        <v>-0.62730196879497446</v>
      </c>
      <c r="IP907">
        <v>-0.62871019892171043</v>
      </c>
      <c r="IQ907">
        <v>-0.63016103740787299</v>
      </c>
      <c r="IR907">
        <v>-0.63165496454055792</v>
      </c>
      <c r="IS907">
        <v>-0.63319247487097441</v>
      </c>
      <c r="IT907">
        <v>-0.63477407737815339</v>
      </c>
      <c r="IU907">
        <v>-0.63640029563745237</v>
      </c>
      <c r="IV907">
        <v>-0.63807166799387238</v>
      </c>
      <c r="IW907">
        <v>-0.63978874774027095</v>
      </c>
      <c r="IX907">
        <v>-0.64155210330053292</v>
      </c>
      <c r="IY907">
        <v>-0.64336231841773428</v>
      </c>
      <c r="IZ907">
        <v>-0.64521999234738803</v>
      </c>
      <c r="JA907">
        <v>-0.64712574005582402</v>
      </c>
      <c r="JB907">
        <v>-0.64908019242376347</v>
      </c>
      <c r="JC907">
        <v>-0.65108399645517223</v>
      </c>
      <c r="JD907">
        <v>-0.65313781549144057</v>
      </c>
      <c r="JE907">
        <v>-0.65524232943098004</v>
      </c>
      <c r="JF907">
        <v>-0.65739823495429539</v>
      </c>
      <c r="JG907">
        <v>-0.65960624575461457</v>
      </c>
      <c r="JH907">
        <v>-0.66186709277415168</v>
      </c>
      <c r="JI907">
        <v>-0.66418152444607903</v>
      </c>
      <c r="JJ907">
        <v>-0.66655030694228823</v>
      </c>
      <c r="JK907">
        <v>-0.66897422442702348</v>
      </c>
      <c r="JL907">
        <v>-0.67145407931647638</v>
      </c>
      <c r="JM907">
        <v>-0.67399069254441213</v>
      </c>
      <c r="JN907">
        <v>-0.67658490383393866</v>
      </c>
      <c r="JO907">
        <v>-0.67923757197548584</v>
      </c>
      <c r="JP907">
        <v>-0.68194957511110077</v>
      </c>
      <c r="JQ907">
        <v>-0.68472181102515028</v>
      </c>
      <c r="JR907">
        <v>-0.6875551974415226</v>
      </c>
      <c r="JS907">
        <v>-0.69045067232743185</v>
      </c>
      <c r="JT907">
        <v>-0.69340919420392688</v>
      </c>
      <c r="JU907">
        <v>-0.69643174246319528</v>
      </c>
      <c r="JV907">
        <v>-0.69951931769278797</v>
      </c>
      <c r="JW907">
        <v>-0.70267294200685082</v>
      </c>
      <c r="JX907">
        <v>-0.70589365938449078</v>
      </c>
      <c r="JY907">
        <v>-0.70918253601536829</v>
      </c>
      <c r="JZ907">
        <v>-0.71254066065265953</v>
      </c>
      <c r="KA907">
        <v>-0.71596914497347031</v>
      </c>
      <c r="KB907">
        <v>-0.71946912394685114</v>
      </c>
      <c r="KC907">
        <v>-0.72304175620951694</v>
      </c>
      <c r="KD907">
        <v>-0.72668822444940351</v>
      </c>
      <c r="KE907">
        <v>-0.73040973579718826</v>
      </c>
      <c r="KF907">
        <v>-0.73420752222589492</v>
      </c>
      <c r="KG907">
        <v>-0.73808284095873133</v>
      </c>
      <c r="KH907">
        <v>-0.74203697488528142</v>
      </c>
      <c r="KI907">
        <v>-0.7460712329861926</v>
      </c>
      <c r="KJ907">
        <v>-0.75018695076650421</v>
      </c>
      <c r="KK907">
        <v>-0.75438549069775163</v>
      </c>
      <c r="KL907">
        <v>-0.75866824266900335</v>
      </c>
      <c r="KM907">
        <v>-0.7630366244469704</v>
      </c>
      <c r="KN907">
        <v>0.23250791785465563</v>
      </c>
      <c r="KO907">
        <v>0.22812942982159576</v>
      </c>
      <c r="KP907">
        <v>0.22382646199457312</v>
      </c>
      <c r="KQ907">
        <v>0.2195975899145996</v>
      </c>
      <c r="KR907">
        <v>0.21544141365141956</v>
      </c>
      <c r="KS907">
        <v>0.21135655734007863</v>
      </c>
      <c r="KT907">
        <v>0.20734166872545287</v>
      </c>
      <c r="KU907">
        <v>0.20339541871459943</v>
      </c>
      <c r="KV907">
        <v>0.19951650093676926</v>
      </c>
      <c r="KW907">
        <v>0.19570363131094848</v>
      </c>
      <c r="KX907">
        <v>0.19195554762077149</v>
      </c>
      <c r="KY907">
        <v>1.687470939641262E-5</v>
      </c>
      <c r="KZ907">
        <v>5.0629714410758747E-5</v>
      </c>
      <c r="LA907">
        <v>8.4401479938936663E-5</v>
      </c>
      <c r="LB907">
        <v>1.1820118582167475E-4</v>
      </c>
      <c r="LC907">
        <v>1.5204002114910581E-4</v>
      </c>
      <c r="LD907">
        <v>1.8592918796481506E-4</v>
      </c>
      <c r="LE907">
        <v>2.1987990497417784E-4</v>
      </c>
      <c r="LF907">
        <v>2.5390341125820787E-4</v>
      </c>
      <c r="LG907">
        <v>2.8801096999415943E-4</v>
      </c>
      <c r="LH907">
        <v>3.222138721840952E-4</v>
      </c>
      <c r="LI907">
        <v>3.5652344039267862E-4</v>
      </c>
      <c r="LJ907">
        <v>3.9095103249540286E-4</v>
      </c>
      <c r="LK907">
        <v>4.2550804543851651E-4</v>
      </c>
      <c r="LL907">
        <v>4.6020591901187055E-4</v>
      </c>
      <c r="LM907">
        <v>4.9505613963597857E-4</v>
      </c>
      <c r="LN907">
        <v>5.3007024416447835E-4</v>
      </c>
      <c r="LO907">
        <v>5.6525982370329928E-4</v>
      </c>
      <c r="LP907">
        <v>6.0063652744781664E-4</v>
      </c>
      <c r="LQ907">
        <v>6.3621206653919086E-4</v>
      </c>
      <c r="LR907">
        <v>6.7199821794124062E-4</v>
      </c>
      <c r="LS907">
        <v>7.0800682833911102E-4</v>
      </c>
      <c r="LT907">
        <v>7.4424981806100641E-4</v>
      </c>
      <c r="LU907">
        <v>7.80739185024311E-4</v>
      </c>
      <c r="LV907">
        <v>8.1748700870738322E-4</v>
      </c>
      <c r="LW907">
        <v>8.545054541483682E-4</v>
      </c>
      <c r="LX907">
        <v>8.9180677597232728E-4</v>
      </c>
      <c r="LY907">
        <v>9.2940332244800718E-4</v>
      </c>
      <c r="LZ907">
        <v>9.6730753957563714E-4</v>
      </c>
      <c r="MA907">
        <v>1.0055319752070744E-3</v>
      </c>
      <c r="MB907">
        <v>1.0440892831996196E-3</v>
      </c>
      <c r="MC907">
        <v>1.0829922276050178E-3</v>
      </c>
      <c r="MD907">
        <v>1.1222536868948309E-3</v>
      </c>
      <c r="ME907">
        <v>1.1618866582237901E-3</v>
      </c>
      <c r="MF907">
        <v>1.2019042617323309E-3</v>
      </c>
      <c r="MG907">
        <v>1.2423197448899592E-3</v>
      </c>
      <c r="MH907">
        <v>1.2831464868806586E-3</v>
      </c>
      <c r="MI907">
        <v>1.3243980030319816E-3</v>
      </c>
      <c r="MJ907">
        <v>1.3660879492891525E-3</v>
      </c>
      <c r="MK907">
        <v>1.4082301267357641E-3</v>
      </c>
      <c r="ML907">
        <v>1.4508384861625031E-3</v>
      </c>
      <c r="MM907">
        <v>1.4939271326854175E-3</v>
      </c>
      <c r="MN907">
        <v>1.5375103304153127E-3</v>
      </c>
      <c r="MO907">
        <v>1.5816025071797273E-3</v>
      </c>
      <c r="MP907">
        <v>1.6262182592991692E-3</v>
      </c>
      <c r="MQ907">
        <v>1.6713723564190815E-3</v>
      </c>
      <c r="MR907">
        <v>1.7170797463991912E-3</v>
      </c>
      <c r="MS907">
        <v>1.7633555602618847E-3</v>
      </c>
      <c r="MT907">
        <v>1.8102151172011793E-3</v>
      </c>
      <c r="MU907">
        <v>1.8576739296540168E-3</v>
      </c>
      <c r="MV907">
        <v>1.9057477084355246E-3</v>
      </c>
      <c r="MW907">
        <v>1.9544523679399092E-3</v>
      </c>
      <c r="MX907">
        <v>2.003804031408804E-3</v>
      </c>
      <c r="MY907">
        <v>2.0538190362687143E-3</v>
      </c>
      <c r="MZ907">
        <v>2.1045139395393844E-3</v>
      </c>
      <c r="NA907">
        <v>2.1559055233148295E-3</v>
      </c>
      <c r="NB907">
        <v>2.208010800318916E-3</v>
      </c>
      <c r="NC907">
        <v>2.2608470195372658E-3</v>
      </c>
      <c r="ND907">
        <v>2.3144316719273805E-3</v>
      </c>
      <c r="NE907">
        <v>2.368782496208859E-3</v>
      </c>
      <c r="NF907">
        <v>2.4239174847356551E-3</v>
      </c>
      <c r="NG907">
        <v>2.4798548894522806E-3</v>
      </c>
      <c r="NH907">
        <v>2.5366132279359323E-3</v>
      </c>
      <c r="NI907">
        <v>2.5942112895265966E-3</v>
      </c>
      <c r="NJ907">
        <v>2.6526681415470644E-3</v>
      </c>
      <c r="NK907">
        <v>2.7120031356150406E-3</v>
      </c>
      <c r="NL907">
        <v>2.7722359140492621E-3</v>
      </c>
      <c r="NM907">
        <v>2.8333864163719645E-3</v>
      </c>
      <c r="NN907">
        <v>2.8954748859096567E-3</v>
      </c>
      <c r="NO907">
        <v>2.9585218764945024E-3</v>
      </c>
      <c r="NP907">
        <v>3.0225482592684838E-3</v>
      </c>
      <c r="NQ907">
        <v>3.0875752295925953E-3</v>
      </c>
      <c r="NR907">
        <v>3.1536243140633836E-3</v>
      </c>
      <c r="NS907">
        <v>3.2207173776391332E-3</v>
      </c>
      <c r="NT907">
        <v>3.2888766308780825E-3</v>
      </c>
      <c r="NU907">
        <v>3.3581246372910056E-3</v>
      </c>
      <c r="NV907">
        <v>3.4284843208106726E-3</v>
      </c>
      <c r="NW907">
        <v>3.4999789733806048E-3</v>
      </c>
      <c r="NX907">
        <v>3.5726322626656779E-3</v>
      </c>
      <c r="NY907">
        <v>3.6464682398870858E-3</v>
      </c>
      <c r="NZ907">
        <v>3.7215113477842583E-3</v>
      </c>
      <c r="OA907">
        <v>3.7977864287064649E-3</v>
      </c>
      <c r="OB907">
        <v>3.8753187328365831E-3</v>
      </c>
      <c r="OC907">
        <v>3.9541339265500141E-3</v>
      </c>
      <c r="OD907">
        <v>4.0342581009112487E-3</v>
      </c>
      <c r="OE907">
        <v>4.1157177803111166E-3</v>
      </c>
      <c r="OF907">
        <v>4.1985399312474405E-3</v>
      </c>
      <c r="OG907">
        <v>4.2827519712520567E-3</v>
      </c>
      <c r="OH907">
        <v>4.3683817779671093E-3</v>
      </c>
      <c r="OI907">
        <v>4.4554576983737784E-3</v>
      </c>
      <c r="OJ907">
        <v>4.3784880330596876E-3</v>
      </c>
      <c r="OK907">
        <v>4.3029678270224987E-3</v>
      </c>
      <c r="OL907">
        <v>4.2288720799738971E-3</v>
      </c>
      <c r="OM907">
        <v>4.1561762631799242E-3</v>
      </c>
      <c r="ON907">
        <v>4.0848563113410879E-3</v>
      </c>
      <c r="OO907">
        <v>4.0148886146256059E-3</v>
      </c>
      <c r="OP907">
        <v>3.9462500108536653E-3</v>
      </c>
      <c r="OQ907">
        <v>3.87891777782982E-3</v>
      </c>
      <c r="OR907">
        <v>3.8128696258208994E-3</v>
      </c>
      <c r="OS907">
        <v>3.7480836901773269E-3</v>
      </c>
      <c r="OT907">
        <v>0.19195554762077136</v>
      </c>
      <c r="OU907">
        <v>0.39805065332811423</v>
      </c>
      <c r="OV907">
        <v>0.39803377861871764</v>
      </c>
      <c r="OW907">
        <v>0.39798314890430719</v>
      </c>
      <c r="OX907">
        <v>0.39789874742436848</v>
      </c>
      <c r="OY907">
        <v>0.39778054623854697</v>
      </c>
      <c r="OZ907">
        <v>0.39762850621739793</v>
      </c>
      <c r="PA907">
        <v>0.39744257702943347</v>
      </c>
      <c r="PB907">
        <v>0.3972226971244599</v>
      </c>
      <c r="PC907">
        <v>0.39696879371320054</v>
      </c>
      <c r="PD907">
        <v>0.39668078274320617</v>
      </c>
      <c r="PE907">
        <v>0.39635856887102261</v>
      </c>
      <c r="PF907">
        <v>0.39600204543062972</v>
      </c>
      <c r="PG907">
        <v>0.3956110943981348</v>
      </c>
      <c r="PH907">
        <v>0.39518558635269602</v>
      </c>
      <c r="PI907">
        <v>0.39472538043368388</v>
      </c>
      <c r="PJ907">
        <v>0.39423032429404747</v>
      </c>
      <c r="PK907">
        <v>0.39370025404988279</v>
      </c>
      <c r="PL907">
        <v>0.39313499422618026</v>
      </c>
      <c r="PM907">
        <v>0.39253435769873229</v>
      </c>
      <c r="PN907">
        <v>0.39189814563219294</v>
      </c>
      <c r="PO907">
        <v>0.39122614741425199</v>
      </c>
      <c r="PP907">
        <v>0.39051814058591283</v>
      </c>
      <c r="PQ907">
        <v>0.38977389076785168</v>
      </c>
      <c r="PR907">
        <v>0.38899315158282816</v>
      </c>
      <c r="PS907">
        <v>0.388175664574121</v>
      </c>
      <c r="PT907">
        <v>0.38732115911997234</v>
      </c>
      <c r="PU907">
        <v>0.38642935234400022</v>
      </c>
      <c r="PV907">
        <v>0.3854999490215521</v>
      </c>
      <c r="PW907">
        <v>0.38453264148197586</v>
      </c>
      <c r="PX907">
        <v>0.38352710950676905</v>
      </c>
      <c r="PY907">
        <v>0.38248302022356895</v>
      </c>
      <c r="PZ907">
        <v>0.38140002799596345</v>
      </c>
      <c r="QA907">
        <v>0.38027777430906851</v>
      </c>
      <c r="QB907">
        <v>0.37911588765084475</v>
      </c>
      <c r="QC907">
        <v>0.37791398338911286</v>
      </c>
      <c r="QD907">
        <v>0.37667166364422255</v>
      </c>
      <c r="QE907">
        <v>0.37538851715734217</v>
      </c>
      <c r="QF907">
        <v>0.37406411915430965</v>
      </c>
      <c r="QG907">
        <v>0.37269803120502099</v>
      </c>
      <c r="QH907">
        <v>0.37128980107828508</v>
      </c>
      <c r="QI907">
        <v>0.36983896259212184</v>
      </c>
      <c r="QJ907">
        <v>0.3683450354594362</v>
      </c>
      <c r="QK907">
        <v>0.36680752512902137</v>
      </c>
      <c r="QL907">
        <v>0.36522592262184139</v>
      </c>
      <c r="QM907">
        <v>0.36359970436254224</v>
      </c>
      <c r="QN907">
        <v>0.36192833200612379</v>
      </c>
      <c r="QO907">
        <v>0.36021125225972489</v>
      </c>
      <c r="QP907">
        <v>0.35844789669946225</v>
      </c>
      <c r="QQ907">
        <v>0.35663768158226172</v>
      </c>
      <c r="QR907">
        <v>0.35478000765260786</v>
      </c>
      <c r="QS907">
        <v>0.35287425994417254</v>
      </c>
      <c r="QT907">
        <v>0.35091980757623387</v>
      </c>
      <c r="QU907">
        <v>0.34891600354482477</v>
      </c>
      <c r="QV907">
        <v>0.34686218450855605</v>
      </c>
      <c r="QW907">
        <v>0.34475767056901713</v>
      </c>
      <c r="QX907">
        <v>0.34260176504570211</v>
      </c>
      <c r="QY907">
        <v>0.34039375424538332</v>
      </c>
      <c r="QZ907">
        <v>0.33813290722584566</v>
      </c>
      <c r="RA907">
        <v>0.33581847555391819</v>
      </c>
      <c r="RB907">
        <v>0.3334496930577095</v>
      </c>
      <c r="RC907">
        <v>0.33102577557297419</v>
      </c>
      <c r="RD907">
        <v>0.32854592068352206</v>
      </c>
      <c r="RE907">
        <v>0.32600930745558604</v>
      </c>
      <c r="RF907">
        <v>0.32341509616606001</v>
      </c>
      <c r="RG907">
        <v>0.32076242802451294</v>
      </c>
      <c r="RH907">
        <v>0.31805042488889756</v>
      </c>
      <c r="RI907">
        <v>0.31527818897484888</v>
      </c>
      <c r="RJ907">
        <v>0.31244480255847734</v>
      </c>
      <c r="RK907">
        <v>0.30954932767256715</v>
      </c>
      <c r="RL907">
        <v>0.3065908057960724</v>
      </c>
      <c r="RM907">
        <v>0.30356825753680389</v>
      </c>
      <c r="RN907">
        <v>0.30048068230721142</v>
      </c>
      <c r="RO907">
        <v>0.29732705799314785</v>
      </c>
      <c r="RP907">
        <v>0.294106340615509</v>
      </c>
      <c r="RQ907">
        <v>0.29081746398463099</v>
      </c>
      <c r="RR907">
        <v>0.28745933934733997</v>
      </c>
      <c r="RS907">
        <v>0.28403085502652908</v>
      </c>
      <c r="RT907">
        <v>0.28053087605314836</v>
      </c>
      <c r="RU907">
        <v>0.27695824379048239</v>
      </c>
      <c r="RV907">
        <v>0.27331177555059544</v>
      </c>
      <c r="RW907">
        <v>0.26959026420281079</v>
      </c>
      <c r="RX907">
        <v>0.26579247777410431</v>
      </c>
      <c r="RY907">
        <v>0.2619171590412675</v>
      </c>
      <c r="RZ907">
        <v>0.25796302511471747</v>
      </c>
      <c r="SA907">
        <v>0.25392876701380668</v>
      </c>
      <c r="SB907">
        <v>0.24981304923349559</v>
      </c>
      <c r="SC907">
        <v>0.2456145093022481</v>
      </c>
      <c r="SD907">
        <v>0.24133175733099627</v>
      </c>
      <c r="SE907">
        <v>0.23696337555302877</v>
      </c>
      <c r="SF907">
        <v>0.23250791785465508</v>
      </c>
      <c r="SG907">
        <v>0.22812942982159545</v>
      </c>
      <c r="SH907">
        <v>0.22382646199457276</v>
      </c>
      <c r="SI907">
        <v>0.21959758991459874</v>
      </c>
      <c r="SJ907">
        <v>0.21544141365141861</v>
      </c>
      <c r="SK907">
        <v>0.21135655734007766</v>
      </c>
      <c r="SL907">
        <v>0.20734166872545221</v>
      </c>
      <c r="SM907">
        <v>0.20339541871459893</v>
      </c>
      <c r="SN907">
        <v>0.19951650093676915</v>
      </c>
      <c r="SO907">
        <v>0.19570363131094842</v>
      </c>
      <c r="SP907">
        <v>0.19195554762077113</v>
      </c>
      <c r="SS907" t="s">
        <v>1057</v>
      </c>
      <c r="ST907">
        <v>-0.16795942835607885</v>
      </c>
    </row>
    <row r="908" spans="10:514" x14ac:dyDescent="0.2">
      <c r="J908" s="99">
        <v>390</v>
      </c>
      <c r="K908">
        <v>6.4141317789888916E-4</v>
      </c>
      <c r="L908">
        <v>1.9242749781770204E-3</v>
      </c>
      <c r="M908">
        <v>3.2072431236297954E-3</v>
      </c>
      <c r="N908">
        <v>4.4903885501561165E-3</v>
      </c>
      <c r="O908">
        <v>5.7737822523422112E-3</v>
      </c>
      <c r="P908">
        <v>7.0574953069637153E-3</v>
      </c>
      <c r="Q908">
        <v>8.3415988965150709E-3</v>
      </c>
      <c r="R908">
        <v>9.6261643327737612E-3</v>
      </c>
      <c r="S908">
        <v>1.0911263080407557E-2</v>
      </c>
      <c r="T908">
        <v>1.2196966780632113E-2</v>
      </c>
      <c r="U908">
        <v>1.3483347274927277E-2</v>
      </c>
      <c r="V908">
        <v>1.4770476628819499E-2</v>
      </c>
      <c r="W908">
        <v>1.6058427155738488E-2</v>
      </c>
      <c r="X908">
        <v>1.734727144095596E-2</v>
      </c>
      <c r="Y908">
        <v>1.8637082365614302E-2</v>
      </c>
      <c r="Z908">
        <v>1.992793313085317E-2</v>
      </c>
      <c r="AA908">
        <v>2.1219897282042269E-2</v>
      </c>
      <c r="AB908">
        <v>2.2513048733127709E-2</v>
      </c>
      <c r="AC908">
        <v>2.3807461791100538E-2</v>
      </c>
      <c r="AD908">
        <v>2.5103211180595539E-2</v>
      </c>
      <c r="AE908">
        <v>2.6400372068628063E-2</v>
      </c>
      <c r="AF908">
        <v>2.7699020089477455E-2</v>
      </c>
      <c r="AG908">
        <v>2.8999231369725001E-2</v>
      </c>
      <c r="AH908">
        <v>3.0301082553455053E-2</v>
      </c>
      <c r="AI908">
        <v>3.1604650827627381E-2</v>
      </c>
      <c r="AJ908">
        <v>3.2910013947629109E-2</v>
      </c>
      <c r="AK908">
        <v>3.4217250263015073E-2</v>
      </c>
      <c r="AL908">
        <v>3.5526438743444536E-2</v>
      </c>
      <c r="AM908">
        <v>3.6837659004823782E-2</v>
      </c>
      <c r="AN908">
        <v>3.8150991335661757E-2</v>
      </c>
      <c r="AO908">
        <v>3.9466516723649189E-2</v>
      </c>
      <c r="AP908">
        <v>4.0784316882468731E-2</v>
      </c>
      <c r="AQ908">
        <v>4.2104474278845679E-2</v>
      </c>
      <c r="AR908">
        <v>4.342707215984748E-2</v>
      </c>
      <c r="AS908">
        <v>4.4752194580442398E-2</v>
      </c>
      <c r="AT908">
        <v>4.6079926431324823E-2</v>
      </c>
      <c r="AU908">
        <v>4.7410353467017746E-2</v>
      </c>
      <c r="AV908">
        <v>4.8743562334260922E-2</v>
      </c>
      <c r="AW908">
        <v>5.0079640600694579E-2</v>
      </c>
      <c r="AX908">
        <v>5.1418676783847858E-2</v>
      </c>
      <c r="AY908">
        <v>5.276076038044171E-2</v>
      </c>
      <c r="AZ908">
        <v>5.4105981896016016E-2</v>
      </c>
      <c r="BA908">
        <v>5.5454432874890908E-2</v>
      </c>
      <c r="BB908">
        <v>5.6806205930471067E-2</v>
      </c>
      <c r="BC908">
        <v>5.8161394775905151E-2</v>
      </c>
      <c r="BD908">
        <v>5.952009425510843E-2</v>
      </c>
      <c r="BE908">
        <v>6.0882400374160074E-2</v>
      </c>
      <c r="BF908">
        <v>6.2248410333085119E-2</v>
      </c>
      <c r="BG908">
        <v>6.3618222558031609E-2</v>
      </c>
      <c r="BH908">
        <v>6.49919367338537E-2</v>
      </c>
      <c r="BI908">
        <v>6.636965383711152E-2</v>
      </c>
      <c r="BJ908">
        <v>6.7751476169498517E-2</v>
      </c>
      <c r="BK908">
        <v>6.9137507391707334E-2</v>
      </c>
      <c r="BL908">
        <v>7.052785255774624E-2</v>
      </c>
      <c r="BM908">
        <v>7.1922618149715609E-2</v>
      </c>
      <c r="BN908">
        <v>7.3321912113058565E-2</v>
      </c>
      <c r="BO908">
        <v>7.4725843892294891E-2</v>
      </c>
      <c r="BP908">
        <v>7.6134524467251927E-2</v>
      </c>
      <c r="BQ908">
        <v>7.7548066389803189E-2</v>
      </c>
      <c r="BR908">
        <v>7.8966583821127867E-2</v>
      </c>
      <c r="BS908">
        <v>8.0390192569502861E-2</v>
      </c>
      <c r="BT908">
        <v>8.1819010128640124E-2</v>
      </c>
      <c r="BU908">
        <v>8.3253155716581373E-2</v>
      </c>
      <c r="BV908">
        <v>8.4692750315165169E-2</v>
      </c>
      <c r="BW908">
        <v>8.6137916710075577E-2</v>
      </c>
      <c r="BX908">
        <v>8.7588779531490552E-2</v>
      </c>
      <c r="BY908">
        <v>8.904546529533898E-2</v>
      </c>
      <c r="BZ908">
        <v>9.0508102445182356E-2</v>
      </c>
      <c r="CA908">
        <v>9.1976821394735647E-2</v>
      </c>
      <c r="CB908">
        <v>9.345175457103902E-2</v>
      </c>
      <c r="CC908">
        <v>9.4933036458296732E-2</v>
      </c>
      <c r="CD908">
        <v>9.6420803642397052E-2</v>
      </c>
      <c r="CE908">
        <v>9.791519485612786E-2</v>
      </c>
      <c r="CF908">
        <v>9.9416351025102545E-2</v>
      </c>
      <c r="CG908">
        <v>0.10092441531441229</v>
      </c>
      <c r="CH908">
        <v>0.10243953317602027</v>
      </c>
      <c r="CI908">
        <v>0.10396185239691087</v>
      </c>
      <c r="CJ908">
        <v>0.10549152314801452</v>
      </c>
      <c r="CK908">
        <v>0.10702869803391979</v>
      </c>
      <c r="CL908">
        <v>0.10857353214339192</v>
      </c>
      <c r="CM908">
        <v>0.11012618310071368</v>
      </c>
      <c r="CN908">
        <v>0.11168681111786506</v>
      </c>
      <c r="CO908">
        <v>0.11325557904756042</v>
      </c>
      <c r="CP908">
        <v>0.1148326524371598</v>
      </c>
      <c r="CQ908">
        <v>0.1164181995834707</v>
      </c>
      <c r="CR908">
        <v>0.11801239158846223</v>
      </c>
      <c r="CS908">
        <v>0.11961540241590665</v>
      </c>
      <c r="CT908">
        <v>0.12122740894896861</v>
      </c>
      <c r="CU908">
        <v>0.12284859104876025</v>
      </c>
      <c r="CV908">
        <v>0.12447913161388312</v>
      </c>
      <c r="CW908">
        <v>0.12398184290360133</v>
      </c>
      <c r="CX908">
        <v>0.12349393403231151</v>
      </c>
      <c r="CY908">
        <v>0.12301524348214871</v>
      </c>
      <c r="CZ908">
        <v>0.12254561278689032</v>
      </c>
      <c r="DA908">
        <v>0.12208488647949793</v>
      </c>
      <c r="DB908">
        <v>0.1216329120406506</v>
      </c>
      <c r="DC908">
        <v>0.12118953984825555</v>
      </c>
      <c r="DD908">
        <v>0.12075462312791663</v>
      </c>
      <c r="DE908">
        <v>0.12032801790434612</v>
      </c>
      <c r="DF908">
        <v>0.12011880042902424</v>
      </c>
      <c r="DG908">
        <v>4.2727369078797401E-4</v>
      </c>
      <c r="DH908">
        <v>1.281785627883568E-3</v>
      </c>
      <c r="DI908">
        <v>2.1361912198045183E-3</v>
      </c>
      <c r="DJ908">
        <v>2.9904195306519224E-3</v>
      </c>
      <c r="DK908">
        <v>3.844399565839558E-3</v>
      </c>
      <c r="DL908">
        <v>4.6980602485917735E-3</v>
      </c>
      <c r="DM908">
        <v>5.5513303964141534E-3</v>
      </c>
      <c r="DN908">
        <v>6.4041386975291804E-3</v>
      </c>
      <c r="DO908">
        <v>7.2564136872691129E-3</v>
      </c>
      <c r="DP908">
        <v>8.1080837244182843E-3</v>
      </c>
      <c r="DQ908">
        <v>8.9590769674968412E-3</v>
      </c>
      <c r="DR908">
        <v>9.8093213509783568E-3</v>
      </c>
      <c r="DS908">
        <v>1.0658744561433094E-2</v>
      </c>
      <c r="DT908">
        <v>1.1507274013589348E-2</v>
      </c>
      <c r="DU908">
        <v>1.2354836826304751E-2</v>
      </c>
      <c r="DV908">
        <v>1.3201359798439581E-2</v>
      </c>
      <c r="DW908">
        <v>1.4046769384624206E-2</v>
      </c>
      <c r="DX908">
        <v>1.48909916709125E-2</v>
      </c>
      <c r="DY908">
        <v>1.5733952350313392E-2</v>
      </c>
      <c r="DZ908">
        <v>1.6575576698192138E-2</v>
      </c>
      <c r="EA908">
        <v>1.7415789547533325E-2</v>
      </c>
      <c r="EB908">
        <v>1.8254515264057684E-2</v>
      </c>
      <c r="EC908">
        <v>1.909167772118385E-2</v>
      </c>
      <c r="ED908">
        <v>1.9927200274827535E-2</v>
      </c>
      <c r="EE908">
        <v>2.0761005738028932E-2</v>
      </c>
      <c r="EF908">
        <v>2.1593016355400937E-2</v>
      </c>
      <c r="EG908">
        <v>2.2423153777388728E-2</v>
      </c>
      <c r="EH908">
        <v>2.3251339034332932E-2</v>
      </c>
      <c r="EI908">
        <v>2.4077492510327422E-2</v>
      </c>
      <c r="EJ908">
        <v>2.4901533916863196E-2</v>
      </c>
      <c r="EK908">
        <v>2.5723382266249456E-2</v>
      </c>
      <c r="EL908">
        <v>2.6542955844803651E-2</v>
      </c>
      <c r="EM908">
        <v>2.7360172185800485E-2</v>
      </c>
      <c r="EN908">
        <v>2.8174948042172396E-2</v>
      </c>
      <c r="EO908">
        <v>2.8987199358951186E-2</v>
      </c>
      <c r="EP908">
        <v>2.979684124544249E-2</v>
      </c>
      <c r="EQ908">
        <v>3.0603787947123314E-2</v>
      </c>
      <c r="ER908">
        <v>3.1407952817253823E-2</v>
      </c>
      <c r="ES908">
        <v>3.2209248288193944E-2</v>
      </c>
      <c r="ET908">
        <v>3.3007585842414436E-2</v>
      </c>
      <c r="EU908">
        <v>3.3802875983194328E-2</v>
      </c>
      <c r="EV908">
        <v>3.4595028204993668E-2</v>
      </c>
      <c r="EW908">
        <v>3.5383950963492582E-2</v>
      </c>
      <c r="EX908">
        <v>3.6169551645286152E-2</v>
      </c>
      <c r="EY908">
        <v>3.6951736537225784E-2</v>
      </c>
      <c r="EZ908">
        <v>3.7730410795396227E-2</v>
      </c>
      <c r="FA908">
        <v>3.8505478413718285E-2</v>
      </c>
      <c r="FB908">
        <v>3.9276842192166962E-2</v>
      </c>
      <c r="FC908">
        <v>4.0044403704594236E-2</v>
      </c>
      <c r="FD908">
        <v>4.0808063266145847E-2</v>
      </c>
      <c r="FE908">
        <v>4.1567719900261785E-2</v>
      </c>
      <c r="FF908">
        <v>4.232327130524853E-2</v>
      </c>
      <c r="FG908">
        <v>4.3074613820413436E-2</v>
      </c>
      <c r="FH908">
        <v>4.3821642391748357E-2</v>
      </c>
      <c r="FI908">
        <v>4.4564250537152669E-2</v>
      </c>
      <c r="FJ908">
        <v>4.5302330311183463E-2</v>
      </c>
      <c r="FK908">
        <v>4.6035772269320839E-2</v>
      </c>
      <c r="FL908">
        <v>4.6764465431737609E-2</v>
      </c>
      <c r="FM908">
        <v>4.7488297246560091E-2</v>
      </c>
      <c r="FN908">
        <v>4.8207153552609058E-2</v>
      </c>
      <c r="FO908">
        <v>4.8920918541607745E-2</v>
      </c>
      <c r="FP908">
        <v>4.9629474719844323E-2</v>
      </c>
      <c r="FQ908">
        <v>5.0332702869276741E-2</v>
      </c>
      <c r="FR908">
        <v>5.1030482008066778E-2</v>
      </c>
      <c r="FS908">
        <v>5.1722689350530059E-2</v>
      </c>
      <c r="FT908">
        <v>5.2409200266488778E-2</v>
      </c>
      <c r="FU908">
        <v>5.3089888240014163E-2</v>
      </c>
      <c r="FV908">
        <v>5.376462482754446E-2</v>
      </c>
      <c r="FW908">
        <v>5.4433279615364941E-2</v>
      </c>
      <c r="FX908">
        <v>5.5095720176435353E-2</v>
      </c>
      <c r="FY908">
        <v>5.5751812026551335E-2</v>
      </c>
      <c r="FZ908">
        <v>5.6401418579824725E-2</v>
      </c>
      <c r="GA908">
        <v>5.7044401103467673E-2</v>
      </c>
      <c r="GB908">
        <v>5.7680618671866815E-2</v>
      </c>
      <c r="GC908">
        <v>5.8309928119930632E-2</v>
      </c>
      <c r="GD908">
        <v>5.8932183995696538E-2</v>
      </c>
      <c r="GE908">
        <v>5.9547238512179655E-2</v>
      </c>
      <c r="GF908">
        <v>6.015494149844975E-2</v>
      </c>
      <c r="GG908">
        <v>6.0755140349918184E-2</v>
      </c>
      <c r="GH908">
        <v>6.1347679977819765E-2</v>
      </c>
      <c r="GI908">
        <v>6.1932402757871867E-2</v>
      </c>
      <c r="GJ908">
        <v>6.2509148478094231E-2</v>
      </c>
      <c r="GK908">
        <v>6.3077754285772433E-2</v>
      </c>
      <c r="GL908">
        <v>6.3638054633546881E-2</v>
      </c>
      <c r="GM908">
        <v>6.4189881224609807E-2</v>
      </c>
      <c r="GN908">
        <v>6.4733062956991966E-2</v>
      </c>
      <c r="GO908">
        <v>6.5267425866921164E-2</v>
      </c>
      <c r="GP908">
        <v>6.5792793071233008E-2</v>
      </c>
      <c r="GQ908">
        <v>6.6308984708815133E-2</v>
      </c>
      <c r="GR908">
        <v>6.6815817881065984E-2</v>
      </c>
      <c r="GS908">
        <v>6.7313106591347829E-2</v>
      </c>
      <c r="GT908">
        <v>6.7801015462637532E-2</v>
      </c>
      <c r="GU908">
        <v>6.8279706012800367E-2</v>
      </c>
      <c r="GV908">
        <v>6.8749336708058759E-2</v>
      </c>
      <c r="GW908">
        <v>6.9210063015451226E-2</v>
      </c>
      <c r="GX908">
        <v>6.9662037454298539E-2</v>
      </c>
      <c r="GY908">
        <v>7.0105409646693484E-2</v>
      </c>
      <c r="GZ908">
        <v>7.0540326367032363E-2</v>
      </c>
      <c r="HA908">
        <v>7.096693159060305E-2</v>
      </c>
      <c r="HB908">
        <v>7.1176149065924899E-2</v>
      </c>
      <c r="HC908">
        <v>-0.60018813432882756</v>
      </c>
      <c r="HD908">
        <v>-0.60020471752143201</v>
      </c>
      <c r="HE908">
        <v>-0.60025447258896336</v>
      </c>
      <c r="HF908">
        <v>-0.60033741600239021</v>
      </c>
      <c r="HG908">
        <v>-0.60045357521938958</v>
      </c>
      <c r="HH908">
        <v>-0.60060298869342899</v>
      </c>
      <c r="HI908">
        <v>-0.60078570588650138</v>
      </c>
      <c r="HJ908">
        <v>-0.60100178728549902</v>
      </c>
      <c r="HK908">
        <v>-0.60125130442223484</v>
      </c>
      <c r="HL908">
        <v>-0.60153433989712468</v>
      </c>
      <c r="HM908">
        <v>-0.60185098740652831</v>
      </c>
      <c r="HN908">
        <v>-0.60220135177377054</v>
      </c>
      <c r="HO908">
        <v>-0.60258554898383854</v>
      </c>
      <c r="HP908">
        <v>-0.60300370622178157</v>
      </c>
      <c r="HQ908">
        <v>-0.60345596191481055</v>
      </c>
      <c r="HR908">
        <v>-0.60394246577812394</v>
      </c>
      <c r="HS908">
        <v>-0.60446337886447243</v>
      </c>
      <c r="HT908">
        <v>-0.60501887361747098</v>
      </c>
      <c r="HU908">
        <v>-0.60560913392868643</v>
      </c>
      <c r="HV908">
        <v>-0.60623435519851165</v>
      </c>
      <c r="HW908">
        <v>-0.60689474440085267</v>
      </c>
      <c r="HX908">
        <v>-0.60759052015164505</v>
      </c>
      <c r="HY908">
        <v>-0.60832191278122238</v>
      </c>
      <c r="HZ908">
        <v>-0.60908916441057104</v>
      </c>
      <c r="IA908">
        <v>-0.60989252903147506</v>
      </c>
      <c r="IB908">
        <v>-0.61073227259060159</v>
      </c>
      <c r="IC908">
        <v>-0.61160867307754219</v>
      </c>
      <c r="ID908">
        <v>-0.61252202061683336</v>
      </c>
      <c r="IE908">
        <v>-0.61347261756400318</v>
      </c>
      <c r="IF908">
        <v>-0.61446077860566473</v>
      </c>
      <c r="IG908">
        <v>-0.61548683086368605</v>
      </c>
      <c r="IH908">
        <v>-0.61655111400348561</v>
      </c>
      <c r="II908">
        <v>-0.61765398034646934</v>
      </c>
      <c r="IJ908">
        <v>-0.6187957949866717</v>
      </c>
      <c r="IK908">
        <v>-0.61997693591160941</v>
      </c>
      <c r="IL908">
        <v>-0.62119779412741472</v>
      </c>
      <c r="IM908">
        <v>-0.62245877378827486</v>
      </c>
      <c r="IN908">
        <v>-0.62376029233021912</v>
      </c>
      <c r="IO908">
        <v>-0.62510278060931401</v>
      </c>
      <c r="IP908">
        <v>-0.62648668304428867</v>
      </c>
      <c r="IQ908">
        <v>-0.62791245776365912</v>
      </c>
      <c r="IR908">
        <v>-0.62938057675738479</v>
      </c>
      <c r="IS908">
        <v>-0.63089152603312182</v>
      </c>
      <c r="IT908">
        <v>-0.63244580577710163</v>
      </c>
      <c r="IU908">
        <v>-0.63404393051972541</v>
      </c>
      <c r="IV908">
        <v>-0.63568642930588648</v>
      </c>
      <c r="IW908">
        <v>-0.63737384587010559</v>
      </c>
      <c r="IX908">
        <v>-0.63910673881653712</v>
      </c>
      <c r="IY908">
        <v>-0.6408856818038815</v>
      </c>
      <c r="IZ908">
        <v>-0.6427112637352923</v>
      </c>
      <c r="JA908">
        <v>-0.64458408895333019</v>
      </c>
      <c r="JB908">
        <v>-0.64650477744002244</v>
      </c>
      <c r="JC908">
        <v>-0.64847396502210231</v>
      </c>
      <c r="JD908">
        <v>-0.65049230358149568</v>
      </c>
      <c r="JE908">
        <v>-0.65256046127111811</v>
      </c>
      <c r="JF908">
        <v>-0.65467912273606399</v>
      </c>
      <c r="JG908">
        <v>-0.65684898934024982</v>
      </c>
      <c r="JH908">
        <v>-0.6590707793985946</v>
      </c>
      <c r="JI908">
        <v>-0.66134522841481291</v>
      </c>
      <c r="JJ908">
        <v>-0.66367308932489621</v>
      </c>
      <c r="JK908">
        <v>-0.66605513274636419</v>
      </c>
      <c r="JL908">
        <v>-0.66849214723337314</v>
      </c>
      <c r="JM908">
        <v>-0.67098493953775773</v>
      </c>
      <c r="JN908">
        <v>-0.67353433487610048</v>
      </c>
      <c r="JO908">
        <v>-0.67614117720291367</v>
      </c>
      <c r="JP908">
        <v>-0.6788063294900164</v>
      </c>
      <c r="JQ908">
        <v>-0.68153067401222178</v>
      </c>
      <c r="JR908">
        <v>-0.6843151126394017</v>
      </c>
      <c r="JS908">
        <v>-0.68716056713504392</v>
      </c>
      <c r="JT908">
        <v>-0.69006797946139298</v>
      </c>
      <c r="JU908">
        <v>-0.69303831209127764</v>
      </c>
      <c r="JV908">
        <v>-0.69607254832673293</v>
      </c>
      <c r="JW908">
        <v>-0.69917169262450796</v>
      </c>
      <c r="JX908">
        <v>-0.70233677092858615</v>
      </c>
      <c r="JY908">
        <v>-0.70556883100981227</v>
      </c>
      <c r="JZ908">
        <v>-0.70886894281275226</v>
      </c>
      <c r="KA908">
        <v>-0.71223819880988204</v>
      </c>
      <c r="KB908">
        <v>-0.71567771436324512</v>
      </c>
      <c r="KC908">
        <v>-0.71918862809368278</v>
      </c>
      <c r="KD908">
        <v>-0.72277210225776334</v>
      </c>
      <c r="KE908">
        <v>-0.72642932313253883</v>
      </c>
      <c r="KF908">
        <v>-0.73016150140824698</v>
      </c>
      <c r="KG908">
        <v>-0.73396987258910473</v>
      </c>
      <c r="KH908">
        <v>-0.7378556974023075</v>
      </c>
      <c r="KI908">
        <v>-0.74182026221538189</v>
      </c>
      <c r="KJ908">
        <v>-0.74586487946202773</v>
      </c>
      <c r="KK908">
        <v>-0.74999088807658587</v>
      </c>
      <c r="KL908">
        <v>-0.7541996539372815</v>
      </c>
      <c r="KM908">
        <v>-0.75849257031838579</v>
      </c>
      <c r="KN908">
        <v>-0.76287105835144564</v>
      </c>
      <c r="KO908">
        <v>0.23266343250426252</v>
      </c>
      <c r="KP908">
        <v>0.22827494450701682</v>
      </c>
      <c r="KQ908">
        <v>0.22396202488714329</v>
      </c>
      <c r="KR908">
        <v>0.21972324589120051</v>
      </c>
      <c r="KS908">
        <v>0.21555720430933825</v>
      </c>
      <c r="KT908">
        <v>0.21146252101077573</v>
      </c>
      <c r="KU908">
        <v>0.20743784048725344</v>
      </c>
      <c r="KV908">
        <v>0.20348183040430404</v>
      </c>
      <c r="KW908">
        <v>0.19959318116019548</v>
      </c>
      <c r="KX908">
        <v>0.19577060545239744</v>
      </c>
      <c r="KY908">
        <v>1.6583192604548935E-5</v>
      </c>
      <c r="KZ908">
        <v>4.9755067531142788E-5</v>
      </c>
      <c r="LA908">
        <v>8.2943413427546668E-5</v>
      </c>
      <c r="LB908">
        <v>1.1615921699864164E-4</v>
      </c>
      <c r="LC908">
        <v>1.494134740389261E-4</v>
      </c>
      <c r="LD908">
        <v>1.8271719307257444E-4</v>
      </c>
      <c r="LE908">
        <v>2.1608139899771401E-4</v>
      </c>
      <c r="LF908">
        <v>2.4951713673611347E-4</v>
      </c>
      <c r="LG908">
        <v>2.830354748895088E-4</v>
      </c>
      <c r="LH908">
        <v>3.1664750940376513E-4</v>
      </c>
      <c r="LI908">
        <v>3.5036436724208709E-4</v>
      </c>
      <c r="LJ908">
        <v>3.8419721006850661E-4</v>
      </c>
      <c r="LK908">
        <v>4.1815723794284419E-4</v>
      </c>
      <c r="LL908">
        <v>4.5225569302839079E-4</v>
      </c>
      <c r="LM908">
        <v>4.8650386331353172E-4</v>
      </c>
      <c r="LN908">
        <v>5.2091308634852731E-4</v>
      </c>
      <c r="LO908">
        <v>5.5549475299870789E-4</v>
      </c>
      <c r="LP908">
        <v>5.9026031121531979E-4</v>
      </c>
      <c r="LQ908">
        <v>6.2522126982526784E-4</v>
      </c>
      <c r="LR908">
        <v>6.6038920234100685E-4</v>
      </c>
      <c r="LS908">
        <v>6.9577575079185039E-4</v>
      </c>
      <c r="LT908">
        <v>7.3139262957796223E-4</v>
      </c>
      <c r="LU908">
        <v>7.6725162934830322E-4</v>
      </c>
      <c r="LV908">
        <v>8.0336462090381826E-4</v>
      </c>
      <c r="LW908">
        <v>8.3974355912715343E-4</v>
      </c>
      <c r="LX908">
        <v>8.7640048694022832E-4</v>
      </c>
      <c r="LY908">
        <v>9.1334753929092659E-4</v>
      </c>
      <c r="LZ908">
        <v>9.5059694717026209E-4</v>
      </c>
      <c r="MA908">
        <v>9.8816104166133453E-4</v>
      </c>
      <c r="MB908">
        <v>1.0260522580214371E-3</v>
      </c>
      <c r="MC908">
        <v>1.06428313979863E-3</v>
      </c>
      <c r="MD908">
        <v>1.1028663429841657E-3</v>
      </c>
      <c r="ME908">
        <v>1.1418146402021518E-3</v>
      </c>
      <c r="MF908">
        <v>1.1811409249377993E-3</v>
      </c>
      <c r="MG908">
        <v>1.2208582158057166E-3</v>
      </c>
      <c r="MH908">
        <v>1.2609796608595732E-3</v>
      </c>
      <c r="MI908">
        <v>1.3015185419446901E-3</v>
      </c>
      <c r="MJ908">
        <v>1.342488279094824E-3</v>
      </c>
      <c r="MK908">
        <v>1.3839024349747966E-3</v>
      </c>
      <c r="ML908">
        <v>1.4257747193702633E-3</v>
      </c>
      <c r="MM908">
        <v>1.4681189937262252E-3</v>
      </c>
      <c r="MN908">
        <v>1.5109492757357432E-3</v>
      </c>
      <c r="MO908">
        <v>1.5542797439803409E-3</v>
      </c>
      <c r="MP908">
        <v>1.598124742623742E-3</v>
      </c>
      <c r="MQ908">
        <v>1.6424987861603515E-3</v>
      </c>
      <c r="MR908">
        <v>1.6874165642201372E-3</v>
      </c>
      <c r="MS908">
        <v>1.7328929464315178E-3</v>
      </c>
      <c r="MT908">
        <v>1.7789429873438327E-3</v>
      </c>
      <c r="MU908">
        <v>1.8255819314109717E-3</v>
      </c>
      <c r="MV908">
        <v>1.8728252180379786E-3</v>
      </c>
      <c r="MW908">
        <v>1.920688486692068E-3</v>
      </c>
      <c r="MX908">
        <v>1.9691875820799583E-3</v>
      </c>
      <c r="MY908">
        <v>2.0183385593931318E-3</v>
      </c>
      <c r="MZ908">
        <v>2.0681576896227302E-3</v>
      </c>
      <c r="NA908">
        <v>2.118661464945948E-3</v>
      </c>
      <c r="NB908">
        <v>2.1698666041856068E-3</v>
      </c>
      <c r="NC908">
        <v>2.2217900583447817E-3</v>
      </c>
      <c r="ND908">
        <v>2.2744490162182715E-3</v>
      </c>
      <c r="NE908">
        <v>2.3278609100827879E-3</v>
      </c>
      <c r="NF908">
        <v>2.3820434214677751E-3</v>
      </c>
      <c r="NG908">
        <v>2.4370144870087072E-3</v>
      </c>
      <c r="NH908">
        <v>2.49279230438485E-3</v>
      </c>
      <c r="NI908">
        <v>2.5493953383434499E-3</v>
      </c>
      <c r="NJ908">
        <v>2.6068423268123158E-3</v>
      </c>
      <c r="NK908">
        <v>2.6651522871028411E-3</v>
      </c>
      <c r="NL908">
        <v>2.7243445222055189E-3</v>
      </c>
      <c r="NM908">
        <v>2.7844386271800177E-3</v>
      </c>
      <c r="NN908">
        <v>2.8454544956419735E-3</v>
      </c>
      <c r="NO908">
        <v>2.9074123263485531E-3</v>
      </c>
      <c r="NP908">
        <v>2.9703326298851124E-3</v>
      </c>
      <c r="NQ908">
        <v>3.0342362354550114E-3</v>
      </c>
      <c r="NR908">
        <v>3.0991442977749482E-3</v>
      </c>
      <c r="NS908">
        <v>3.1650783040780375E-3</v>
      </c>
      <c r="NT908">
        <v>3.2320600812269897E-3</v>
      </c>
      <c r="NU908">
        <v>3.3001118029396398E-3</v>
      </c>
      <c r="NV908">
        <v>3.3692559971294197E-3</v>
      </c>
      <c r="NW908">
        <v>3.4395155533629962E-3</v>
      </c>
      <c r="NX908">
        <v>3.5109137304376492E-3</v>
      </c>
      <c r="NY908">
        <v>3.5834741640809104E-3</v>
      </c>
      <c r="NZ908">
        <v>3.6572208747749284E-3</v>
      </c>
      <c r="OA908">
        <v>3.7321782757082666E-3</v>
      </c>
      <c r="OB908">
        <v>3.8083711808576453E-3</v>
      </c>
      <c r="OC908">
        <v>3.885824813202422E-3</v>
      </c>
      <c r="OD908">
        <v>3.9645648130743694E-3</v>
      </c>
      <c r="OE908">
        <v>4.0446172466457675E-3</v>
      </c>
      <c r="OF908">
        <v>4.126008614558271E-3</v>
      </c>
      <c r="OG908">
        <v>4.208765860695819E-3</v>
      </c>
      <c r="OH908">
        <v>4.2929163811040666E-3</v>
      </c>
      <c r="OI908">
        <v>4.378488033059692E-3</v>
      </c>
      <c r="OJ908">
        <v>4.465509144292213E-3</v>
      </c>
      <c r="OK908">
        <v>4.3884879972451883E-3</v>
      </c>
      <c r="OL908">
        <v>4.3129196198737133E-3</v>
      </c>
      <c r="OM908">
        <v>4.2387789959427652E-3</v>
      </c>
      <c r="ON908">
        <v>4.1660415818623444E-3</v>
      </c>
      <c r="OO908">
        <v>4.0946832985625055E-3</v>
      </c>
      <c r="OP908">
        <v>4.0246805235221832E-3</v>
      </c>
      <c r="OQ908">
        <v>3.9560100829492267E-3</v>
      </c>
      <c r="OR908">
        <v>3.8886492441088561E-3</v>
      </c>
      <c r="OS908">
        <v>3.8225757077982509E-3</v>
      </c>
      <c r="OT908">
        <v>0.19577060545239722</v>
      </c>
      <c r="OU908">
        <v>0.39981186567116678</v>
      </c>
      <c r="OV908">
        <v>0.39979528247856216</v>
      </c>
      <c r="OW908">
        <v>0.39974552741103098</v>
      </c>
      <c r="OX908">
        <v>0.3996625839976039</v>
      </c>
      <c r="OY908">
        <v>0.39954642478060542</v>
      </c>
      <c r="OZ908">
        <v>0.39939701130656668</v>
      </c>
      <c r="PA908">
        <v>0.39921429411349407</v>
      </c>
      <c r="PB908">
        <v>0.39899821271449715</v>
      </c>
      <c r="PC908">
        <v>0.3987486955777601</v>
      </c>
      <c r="PD908">
        <v>0.39846566010287027</v>
      </c>
      <c r="PE908">
        <v>0.39814901259346697</v>
      </c>
      <c r="PF908">
        <v>0.39779864822622479</v>
      </c>
      <c r="PG908">
        <v>0.39741445101615669</v>
      </c>
      <c r="PH908">
        <v>0.39699629377821372</v>
      </c>
      <c r="PI908">
        <v>0.39654403808518507</v>
      </c>
      <c r="PJ908">
        <v>0.39605753422187095</v>
      </c>
      <c r="PK908">
        <v>0.39553662113552229</v>
      </c>
      <c r="PL908">
        <v>0.39498112638252442</v>
      </c>
      <c r="PM908">
        <v>0.39439086607130869</v>
      </c>
      <c r="PN908">
        <v>0.39376564480148357</v>
      </c>
      <c r="PO908">
        <v>0.39310525559914289</v>
      </c>
      <c r="PP908">
        <v>0.39240947984835084</v>
      </c>
      <c r="PQ908">
        <v>0.39167808721877262</v>
      </c>
      <c r="PR908">
        <v>0.39091083558942513</v>
      </c>
      <c r="PS908">
        <v>0.39010747096852155</v>
      </c>
      <c r="PT908">
        <v>0.38926772740939425</v>
      </c>
      <c r="PU908">
        <v>0.38839132692245398</v>
      </c>
      <c r="PV908">
        <v>0.38747797938316297</v>
      </c>
      <c r="PW908">
        <v>0.38652738243599244</v>
      </c>
      <c r="PX908">
        <v>0.38553922139433122</v>
      </c>
      <c r="PY908">
        <v>0.38451316913630901</v>
      </c>
      <c r="PZ908">
        <v>0.38344888599651039</v>
      </c>
      <c r="QA908">
        <v>0.38234601965352605</v>
      </c>
      <c r="QB908">
        <v>0.38120420501332386</v>
      </c>
      <c r="QC908">
        <v>0.38002306408838626</v>
      </c>
      <c r="QD908">
        <v>0.37880220587258034</v>
      </c>
      <c r="QE908">
        <v>0.37754122621172087</v>
      </c>
      <c r="QF908">
        <v>0.37623970766977566</v>
      </c>
      <c r="QG908">
        <v>0.37489721939068132</v>
      </c>
      <c r="QH908">
        <v>0.37351331695570661</v>
      </c>
      <c r="QI908">
        <v>0.37208754223633561</v>
      </c>
      <c r="QJ908">
        <v>0.37061942324260894</v>
      </c>
      <c r="QK908">
        <v>0.3691084739668738</v>
      </c>
      <c r="QL908">
        <v>0.36755419422289337</v>
      </c>
      <c r="QM908">
        <v>0.36595606948026915</v>
      </c>
      <c r="QN908">
        <v>0.36431357069410975</v>
      </c>
      <c r="QO908">
        <v>0.36262615412988969</v>
      </c>
      <c r="QP908">
        <v>0.3608932611834576</v>
      </c>
      <c r="QQ908">
        <v>0.3591143181961145</v>
      </c>
      <c r="QR908">
        <v>0.35728873626470375</v>
      </c>
      <c r="QS908">
        <v>0.35541591104666592</v>
      </c>
      <c r="QT908">
        <v>0.35349522255997501</v>
      </c>
      <c r="QU908">
        <v>0.35152603497789492</v>
      </c>
      <c r="QV908">
        <v>0.34950769641850166</v>
      </c>
      <c r="QW908">
        <v>0.34743953872887945</v>
      </c>
      <c r="QX908">
        <v>0.34532087726393323</v>
      </c>
      <c r="QY908">
        <v>0.34315101065974785</v>
      </c>
      <c r="QZ908">
        <v>0.34092922060140246</v>
      </c>
      <c r="RA908">
        <v>0.33865477158518403</v>
      </c>
      <c r="RB908">
        <v>0.33632691067510168</v>
      </c>
      <c r="RC908">
        <v>0.33394486725363415</v>
      </c>
      <c r="RD908">
        <v>0.33150785276662575</v>
      </c>
      <c r="RE908">
        <v>0.32901506046224077</v>
      </c>
      <c r="RF908">
        <v>0.32646566512389763</v>
      </c>
      <c r="RG908">
        <v>0.32385882279708555</v>
      </c>
      <c r="RH908">
        <v>0.32119367050998249</v>
      </c>
      <c r="RI908">
        <v>0.31846932598777722</v>
      </c>
      <c r="RJ908">
        <v>0.31568488736059769</v>
      </c>
      <c r="RK908">
        <v>0.31283943286495519</v>
      </c>
      <c r="RL908">
        <v>0.30993202053860663</v>
      </c>
      <c r="RM908">
        <v>0.3069616879087213</v>
      </c>
      <c r="RN908">
        <v>0.3039274516732664</v>
      </c>
      <c r="RO908">
        <v>0.30082830737549127</v>
      </c>
      <c r="RP908">
        <v>0.29766322907141363</v>
      </c>
      <c r="RQ908">
        <v>0.29443116899018656</v>
      </c>
      <c r="RR908">
        <v>0.29113105718724697</v>
      </c>
      <c r="RS908">
        <v>0.28776180119011757</v>
      </c>
      <c r="RT908">
        <v>0.28432228563675416</v>
      </c>
      <c r="RU908">
        <v>0.28081137190631622</v>
      </c>
      <c r="RV908">
        <v>0.27722789774223539</v>
      </c>
      <c r="RW908">
        <v>0.27357067686746012</v>
      </c>
      <c r="RX908">
        <v>0.26983849859175196</v>
      </c>
      <c r="RY908">
        <v>0.26603012741089432</v>
      </c>
      <c r="RZ908">
        <v>0.2621443025976915</v>
      </c>
      <c r="SA908">
        <v>0.25817973778461756</v>
      </c>
      <c r="SB908">
        <v>0.25413512053797188</v>
      </c>
      <c r="SC908">
        <v>0.25000911192341374</v>
      </c>
      <c r="SD908">
        <v>0.24580034606271786</v>
      </c>
      <c r="SE908">
        <v>0.24150742968161368</v>
      </c>
      <c r="SF908">
        <v>0.23712894164855403</v>
      </c>
      <c r="SG908">
        <v>0.23266343250426177</v>
      </c>
      <c r="SH908">
        <v>0.22827494450701649</v>
      </c>
      <c r="SI908">
        <v>0.22396202488714251</v>
      </c>
      <c r="SJ908">
        <v>0.2197232458911996</v>
      </c>
      <c r="SK908">
        <v>0.21555720430933742</v>
      </c>
      <c r="SL908">
        <v>0.21146252101077506</v>
      </c>
      <c r="SM908">
        <v>0.20743784048725339</v>
      </c>
      <c r="SN908">
        <v>0.20348183040430406</v>
      </c>
      <c r="SO908">
        <v>0.19959318116019548</v>
      </c>
      <c r="SP908">
        <v>0.19577060545239736</v>
      </c>
      <c r="SS908" t="s">
        <v>1058</v>
      </c>
      <c r="ST908">
        <v>-0.16505786764961528</v>
      </c>
    </row>
    <row r="909" spans="10:514" x14ac:dyDescent="0.2">
      <c r="J909" s="99">
        <v>391</v>
      </c>
      <c r="K909">
        <v>6.3956643787525433E-4</v>
      </c>
      <c r="L909">
        <v>1.9187341467593591E-3</v>
      </c>
      <c r="M909">
        <v>3.1980063665754551E-3</v>
      </c>
      <c r="N909">
        <v>4.4774528097193435E-3</v>
      </c>
      <c r="O909">
        <v>5.7571432462619008E-3</v>
      </c>
      <c r="P909">
        <v>7.0371475270458216E-3</v>
      </c>
      <c r="Q909">
        <v>8.3175356068091698E-3</v>
      </c>
      <c r="R909">
        <v>9.5983775673431446E-3</v>
      </c>
      <c r="S909">
        <v>1.0879743640692219E-2</v>
      </c>
      <c r="T909">
        <v>1.2161704232403626E-2</v>
      </c>
      <c r="U909">
        <v>1.3444329944834636E-2</v>
      </c>
      <c r="V909">
        <v>1.4727691600524792E-2</v>
      </c>
      <c r="W909">
        <v>1.6011860265640995E-2</v>
      </c>
      <c r="X909">
        <v>1.7296907273503487E-2</v>
      </c>
      <c r="Y909">
        <v>1.8582904248199951E-2</v>
      </c>
      <c r="Z909">
        <v>1.9869923128296059E-2</v>
      </c>
      <c r="AA909">
        <v>2.1158036190650226E-2</v>
      </c>
      <c r="AB909">
        <v>2.2447316074340067E-2</v>
      </c>
      <c r="AC909">
        <v>2.3737835804708906E-2</v>
      </c>
      <c r="AD909">
        <v>2.502966881754027E-2</v>
      </c>
      <c r="AE909">
        <v>2.6322888983368018E-2</v>
      </c>
      <c r="AF909">
        <v>2.7617570631930738E-2</v>
      </c>
      <c r="AG909">
        <v>2.8913788576777649E-2</v>
      </c>
      <c r="AH909">
        <v>3.0211618140035142E-2</v>
      </c>
      <c r="AI909">
        <v>3.1511135177341526E-2</v>
      </c>
      <c r="AJ909">
        <v>3.281241610295825E-2</v>
      </c>
      <c r="AK909">
        <v>3.4115537915066198E-2</v>
      </c>
      <c r="AL909">
        <v>3.5420578221255182E-2</v>
      </c>
      <c r="AM909">
        <v>3.6727615264215481E-2</v>
      </c>
      <c r="AN909">
        <v>3.8036727947639029E-2</v>
      </c>
      <c r="AO909">
        <v>3.9347995862340071E-2</v>
      </c>
      <c r="AP909">
        <v>4.0661499312602836E-2</v>
      </c>
      <c r="AQ909">
        <v>4.1977319342765697E-2</v>
      </c>
      <c r="AR909">
        <v>4.3295537764049825E-2</v>
      </c>
      <c r="AS909">
        <v>4.461623718164253E-2</v>
      </c>
      <c r="AT909">
        <v>4.5939501022042653E-2</v>
      </c>
      <c r="AU909">
        <v>4.7265413560678274E-2</v>
      </c>
      <c r="AV909">
        <v>4.8594059949805431E-2</v>
      </c>
      <c r="AW909">
        <v>4.9925526246696647E-2</v>
      </c>
      <c r="AX909">
        <v>5.1259899442129844E-2</v>
      </c>
      <c r="AY909">
        <v>5.2597267489185716E-2</v>
      </c>
      <c r="AZ909">
        <v>5.393771933236359E-2</v>
      </c>
      <c r="BA909">
        <v>5.5281344937026258E-2</v>
      </c>
      <c r="BB909">
        <v>5.6628235319181507E-2</v>
      </c>
      <c r="BC909">
        <v>5.7978482575612562E-2</v>
      </c>
      <c r="BD909">
        <v>5.9332179914365908E-2</v>
      </c>
      <c r="BE909">
        <v>6.0689421685606947E-2</v>
      </c>
      <c r="BF909">
        <v>6.2050303412853641E-2</v>
      </c>
      <c r="BG909">
        <v>6.3414921824598861E-2</v>
      </c>
      <c r="BH909">
        <v>6.4783374886331332E-2</v>
      </c>
      <c r="BI909">
        <v>6.6155761832966564E-2</v>
      </c>
      <c r="BJ909">
        <v>6.7532183201697224E-2</v>
      </c>
      <c r="BK909">
        <v>6.8912740865275365E-2</v>
      </c>
      <c r="BL909">
        <v>7.0297538065736645E-2</v>
      </c>
      <c r="BM909">
        <v>7.1686679448577012E-2</v>
      </c>
      <c r="BN909">
        <v>7.3080271097395552E-2</v>
      </c>
      <c r="BO909">
        <v>7.4478420569011897E-2</v>
      </c>
      <c r="BP909">
        <v>7.5881236929072157E-2</v>
      </c>
      <c r="BQ909">
        <v>7.728883078815392E-2</v>
      </c>
      <c r="BR909">
        <v>7.8701314338383385E-2</v>
      </c>
      <c r="BS909">
        <v>8.0118801390574965E-2</v>
      </c>
      <c r="BT909">
        <v>8.1541407411907907E-2</v>
      </c>
      <c r="BU909">
        <v>8.2969249564149986E-2</v>
      </c>
      <c r="BV909">
        <v>8.4402446742443585E-2</v>
      </c>
      <c r="BW909">
        <v>8.5841119614664368E-2</v>
      </c>
      <c r="BX909">
        <v>8.7285390661367535E-2</v>
      </c>
      <c r="BY909">
        <v>8.8735384216333882E-2</v>
      </c>
      <c r="BZ909">
        <v>9.0191226507729122E-2</v>
      </c>
      <c r="CA909">
        <v>9.1653045699891231E-2</v>
      </c>
      <c r="CB909">
        <v>9.3120971935757302E-2</v>
      </c>
      <c r="CC909">
        <v>9.4595137379946709E-2</v>
      </c>
      <c r="CD909">
        <v>9.6075676262513024E-2</v>
      </c>
      <c r="CE909">
        <v>9.7562724923379487E-2</v>
      </c>
      <c r="CF909">
        <v>9.905642185747307E-2</v>
      </c>
      <c r="CG909">
        <v>0.10055690776057222</v>
      </c>
      <c r="CH909">
        <v>0.10206432557588273</v>
      </c>
      <c r="CI909">
        <v>0.10357882054135803</v>
      </c>
      <c r="CJ909">
        <v>0.10510054023777869</v>
      </c>
      <c r="CK909">
        <v>0.10662963463760766</v>
      </c>
      <c r="CL909">
        <v>0.10816625615463765</v>
      </c>
      <c r="CM909">
        <v>0.10971055969444622</v>
      </c>
      <c r="CN909">
        <v>0.11126270270567552</v>
      </c>
      <c r="CO909">
        <v>0.11282284523215477</v>
      </c>
      <c r="CP909">
        <v>0.11439114996588112</v>
      </c>
      <c r="CQ909">
        <v>0.11596778230087725</v>
      </c>
      <c r="CR909">
        <v>0.11755291038794376</v>
      </c>
      <c r="CS909">
        <v>0.11914670519032401</v>
      </c>
      <c r="CT909">
        <v>0.1207493405403</v>
      </c>
      <c r="CU909">
        <v>0.12236099319673746</v>
      </c>
      <c r="CV909">
        <v>0.12398184290360131</v>
      </c>
      <c r="CW909">
        <v>0.12561207244945716</v>
      </c>
      <c r="CX909">
        <v>0.12511449399060903</v>
      </c>
      <c r="CY909">
        <v>0.12462631654553499</v>
      </c>
      <c r="CZ909">
        <v>0.12414737850746084</v>
      </c>
      <c r="DA909">
        <v>0.12367752132823562</v>
      </c>
      <c r="DB909">
        <v>0.12321658946584524</v>
      </c>
      <c r="DC909">
        <v>0.1227644303329217</v>
      </c>
      <c r="DD909">
        <v>0.12232089424623102</v>
      </c>
      <c r="DE909">
        <v>0.12188583437712119</v>
      </c>
      <c r="DF909">
        <v>0.12167247054001855</v>
      </c>
      <c r="DG909">
        <v>4.2912043081160878E-4</v>
      </c>
      <c r="DH909">
        <v>1.2873264593012289E-3</v>
      </c>
      <c r="DI909">
        <v>2.1454279768588578E-3</v>
      </c>
      <c r="DJ909">
        <v>3.0033552710886963E-3</v>
      </c>
      <c r="DK909">
        <v>3.8610385719198646E-3</v>
      </c>
      <c r="DL909">
        <v>4.7184080285096611E-3</v>
      </c>
      <c r="DM909">
        <v>5.5753936861200563E-3</v>
      </c>
      <c r="DN909">
        <v>6.4319254629597936E-3</v>
      </c>
      <c r="DO909">
        <v>7.2879331269844515E-3</v>
      </c>
      <c r="DP909">
        <v>8.1433462726467724E-3</v>
      </c>
      <c r="DQ909">
        <v>8.9980942975894773E-3</v>
      </c>
      <c r="DR909">
        <v>9.8521063792730741E-3</v>
      </c>
      <c r="DS909">
        <v>1.0705311451530581E-2</v>
      </c>
      <c r="DT909">
        <v>1.1557638181041821E-2</v>
      </c>
      <c r="DU909">
        <v>1.2409014943719102E-2</v>
      </c>
      <c r="DV909">
        <v>1.3259369800996684E-2</v>
      </c>
      <c r="DW909">
        <v>1.4108630476016239E-2</v>
      </c>
      <c r="DX909">
        <v>1.4956724329700138E-2</v>
      </c>
      <c r="DY909">
        <v>1.5803578336705031E-2</v>
      </c>
      <c r="DZ909">
        <v>1.6649119061247414E-2</v>
      </c>
      <c r="EA909">
        <v>1.7493272632793364E-2</v>
      </c>
      <c r="EB909">
        <v>1.8335964721604391E-2</v>
      </c>
      <c r="EC909">
        <v>1.9177120514131205E-2</v>
      </c>
      <c r="ED909">
        <v>2.0016664688247428E-2</v>
      </c>
      <c r="EE909">
        <v>2.085452138831477E-2</v>
      </c>
      <c r="EF909">
        <v>2.1690614200071776E-2</v>
      </c>
      <c r="EG909">
        <v>2.2524866125337582E-2</v>
      </c>
      <c r="EH909">
        <v>2.3357199556522292E-2</v>
      </c>
      <c r="EI909">
        <v>2.4187536250935719E-2</v>
      </c>
      <c r="EJ909">
        <v>2.5015797304885911E-2</v>
      </c>
      <c r="EK909">
        <v>2.584190312755856E-2</v>
      </c>
      <c r="EL909">
        <v>2.6665773414669528E-2</v>
      </c>
      <c r="EM909">
        <v>2.748732712188047E-2</v>
      </c>
      <c r="EN909">
        <v>2.8306482437970043E-2</v>
      </c>
      <c r="EO909">
        <v>2.9123156757751067E-2</v>
      </c>
      <c r="EP909">
        <v>2.9937266654724654E-2</v>
      </c>
      <c r="EQ909">
        <v>3.0748727853462741E-2</v>
      </c>
      <c r="ER909">
        <v>3.1557455201709328E-2</v>
      </c>
      <c r="ES909">
        <v>3.236336264219189E-2</v>
      </c>
      <c r="ET909">
        <v>3.3166363184132429E-2</v>
      </c>
      <c r="EU909">
        <v>3.3966368874450314E-2</v>
      </c>
      <c r="EV909">
        <v>3.4763290768646066E-2</v>
      </c>
      <c r="EW909">
        <v>3.5557038901357203E-2</v>
      </c>
      <c r="EX909">
        <v>3.6347522256575733E-2</v>
      </c>
      <c r="EY909">
        <v>3.7134648737518365E-2</v>
      </c>
      <c r="EZ909">
        <v>3.7918325136138707E-2</v>
      </c>
      <c r="FA909">
        <v>3.8698457102271384E-2</v>
      </c>
      <c r="FB909">
        <v>3.9474949112398419E-2</v>
      </c>
      <c r="FC909">
        <v>4.0247704438026971E-2</v>
      </c>
      <c r="FD909">
        <v>4.1016625113668138E-2</v>
      </c>
      <c r="FE909">
        <v>4.178161190440674E-2</v>
      </c>
      <c r="FF909">
        <v>4.2542564273049782E-2</v>
      </c>
      <c r="FG909">
        <v>4.3299380346845377E-2</v>
      </c>
      <c r="FH909">
        <v>4.4051956883757966E-2</v>
      </c>
      <c r="FI909">
        <v>4.4800189238291252E-2</v>
      </c>
      <c r="FJ909">
        <v>4.5543971326846427E-2</v>
      </c>
      <c r="FK909">
        <v>4.6283195592603806E-2</v>
      </c>
      <c r="FL909">
        <v>4.7017752969917358E-2</v>
      </c>
      <c r="FM909">
        <v>4.774753284820929E-2</v>
      </c>
      <c r="FN909">
        <v>4.847242303535354E-2</v>
      </c>
      <c r="FO909">
        <v>4.9192309720535642E-2</v>
      </c>
      <c r="FP909">
        <v>4.9907077436576498E-2</v>
      </c>
      <c r="FQ909">
        <v>5.0616609021708128E-2</v>
      </c>
      <c r="FR909">
        <v>5.1320785580788307E-2</v>
      </c>
      <c r="FS909">
        <v>5.201948644594126E-2</v>
      </c>
      <c r="FT909">
        <v>5.2712589136611789E-2</v>
      </c>
      <c r="FU909">
        <v>5.3399969319019254E-2</v>
      </c>
      <c r="FV909">
        <v>5.4081500764997653E-2</v>
      </c>
      <c r="FW909">
        <v>5.4757055310209399E-2</v>
      </c>
      <c r="FX909">
        <v>5.5426502811717036E-2</v>
      </c>
      <c r="FY909">
        <v>5.6089711104901331E-2</v>
      </c>
      <c r="FZ909">
        <v>5.6746545959708773E-2</v>
      </c>
      <c r="GA909">
        <v>5.7396871036216046E-2</v>
      </c>
      <c r="GB909">
        <v>5.8040547839496269E-2</v>
      </c>
      <c r="GC909">
        <v>5.8677435673770831E-2</v>
      </c>
      <c r="GD909">
        <v>5.9307391595834001E-2</v>
      </c>
      <c r="GE909">
        <v>5.9930270367732449E-2</v>
      </c>
      <c r="GF909">
        <v>6.0545924408685545E-2</v>
      </c>
      <c r="GG909">
        <v>6.1154203746230255E-2</v>
      </c>
      <c r="GH909">
        <v>6.1754955966574009E-2</v>
      </c>
      <c r="GI909">
        <v>6.2348026164139259E-2</v>
      </c>
      <c r="GJ909">
        <v>6.2933256890283645E-2</v>
      </c>
      <c r="GK909">
        <v>6.3510488101178139E-2</v>
      </c>
      <c r="GL909">
        <v>6.4079557104825574E-2</v>
      </c>
      <c r="GM909">
        <v>6.4640298507203181E-2</v>
      </c>
      <c r="GN909">
        <v>6.5192544157510371E-2</v>
      </c>
      <c r="GO909">
        <v>6.5736123092503818E-2</v>
      </c>
      <c r="GP909">
        <v>6.6270861479901633E-2</v>
      </c>
      <c r="GQ909">
        <v>6.6796582560837842E-2</v>
      </c>
      <c r="GR909">
        <v>6.7313106591347815E-2</v>
      </c>
      <c r="GS909">
        <v>6.7820250782865715E-2</v>
      </c>
      <c r="GT909">
        <v>6.8317829241713826E-2</v>
      </c>
      <c r="GU909">
        <v>6.8806006686787921E-2</v>
      </c>
      <c r="GV909">
        <v>6.9284944724862019E-2</v>
      </c>
      <c r="GW909">
        <v>6.9754801904087241E-2</v>
      </c>
      <c r="GX909">
        <v>7.0215733766477675E-2</v>
      </c>
      <c r="GY909">
        <v>7.0667892899401147E-2</v>
      </c>
      <c r="GZ909">
        <v>7.1111428986091837E-2</v>
      </c>
      <c r="HA909">
        <v>7.1546488855201734E-2</v>
      </c>
      <c r="HB909">
        <v>7.1759852692304338E-2</v>
      </c>
      <c r="HC909">
        <v>-0.59846008837098386</v>
      </c>
      <c r="HD909">
        <v>-0.59847638553651406</v>
      </c>
      <c r="HE909">
        <v>-0.59852528242813541</v>
      </c>
      <c r="HF909">
        <v>-0.5986067952327262</v>
      </c>
      <c r="HG909">
        <v>-0.59872095093437128</v>
      </c>
      <c r="HH909">
        <v>-0.59886778732329349</v>
      </c>
      <c r="HI909">
        <v>-0.59904735300836565</v>
      </c>
      <c r="HJ909">
        <v>-0.59925970743319978</v>
      </c>
      <c r="HK909">
        <v>-0.59950492089582885</v>
      </c>
      <c r="HL909">
        <v>-0.59978307457197433</v>
      </c>
      <c r="HM909">
        <v>-0.60009426054192205</v>
      </c>
      <c r="HN909">
        <v>-0.60043858182100185</v>
      </c>
      <c r="HO909">
        <v>-0.60081615239369113</v>
      </c>
      <c r="HP909">
        <v>-0.60122709725134948</v>
      </c>
      <c r="HQ909">
        <v>-0.60167155243359438</v>
      </c>
      <c r="HR909">
        <v>-0.60214966507333545</v>
      </c>
      <c r="HS909">
        <v>-0.60266159344548365</v>
      </c>
      <c r="HT909">
        <v>-0.60320750701934334</v>
      </c>
      <c r="HU909">
        <v>-0.60378758651471987</v>
      </c>
      <c r="HV909">
        <v>-0.60440202396173714</v>
      </c>
      <c r="HW909">
        <v>-0.6050510227644128</v>
      </c>
      <c r="HX909">
        <v>-0.60573479776799311</v>
      </c>
      <c r="HY909">
        <v>-0.60645357533007171</v>
      </c>
      <c r="HZ909">
        <v>-0.60720759339552988</v>
      </c>
      <c r="IA909">
        <v>-0.60799710157529763</v>
      </c>
      <c r="IB909">
        <v>-0.60882236122899291</v>
      </c>
      <c r="IC909">
        <v>-0.60968364555143917</v>
      </c>
      <c r="ID909">
        <v>-0.6105812396631014</v>
      </c>
      <c r="IE909">
        <v>-0.61151544070447816</v>
      </c>
      <c r="IF909">
        <v>-0.61248655793446283</v>
      </c>
      <c r="IG909">
        <v>-0.61349491283272306</v>
      </c>
      <c r="IH909">
        <v>-0.61454083920612446</v>
      </c>
      <c r="II909">
        <v>-0.61562468329922959</v>
      </c>
      <c r="IJ909">
        <v>-0.61674680390892855</v>
      </c>
      <c r="IK909">
        <v>-0.61790757250320405</v>
      </c>
      <c r="IL909">
        <v>-0.61910737334411081</v>
      </c>
      <c r="IM909">
        <v>-0.62034660361498062</v>
      </c>
      <c r="IN909">
        <v>-0.62162567355190301</v>
      </c>
      <c r="IO909">
        <v>-0.62294500657953367</v>
      </c>
      <c r="IP909">
        <v>-0.62430503945126314</v>
      </c>
      <c r="IQ909">
        <v>-0.62570622239380147</v>
      </c>
      <c r="IR909">
        <v>-0.62714901925622124</v>
      </c>
      <c r="IS909">
        <v>-0.62863390766351357</v>
      </c>
      <c r="IT909">
        <v>-0.63016137917469317</v>
      </c>
      <c r="IU909">
        <v>-0.63173193944553463</v>
      </c>
      <c r="IV909">
        <v>-0.63334610839595973</v>
      </c>
      <c r="IW909">
        <v>-0.6350044203821521</v>
      </c>
      <c r="IX909">
        <v>-0.6367074243734544</v>
      </c>
      <c r="IY909">
        <v>-0.63845568413409592</v>
      </c>
      <c r="IZ909">
        <v>-0.64024977840982389</v>
      </c>
      <c r="JA909">
        <v>-0.64209030111949106</v>
      </c>
      <c r="JB909">
        <v>-0.64397786155166892</v>
      </c>
      <c r="JC909">
        <v>-0.645913084566346</v>
      </c>
      <c r="JD909">
        <v>-0.64789661080177929</v>
      </c>
      <c r="JE909">
        <v>-0.64992909688657963</v>
      </c>
      <c r="JF909">
        <v>-0.65201121565707287</v>
      </c>
      <c r="JG909">
        <v>-0.65414365638004512</v>
      </c>
      <c r="JH909">
        <v>-0.65632712498091161</v>
      </c>
      <c r="JI909">
        <v>-0.65856234427741134</v>
      </c>
      <c r="JJ909">
        <v>-0.66085005421888887</v>
      </c>
      <c r="JK909">
        <v>-0.66319101213124476</v>
      </c>
      <c r="JL909">
        <v>-0.66558599296764509</v>
      </c>
      <c r="JM909">
        <v>-0.6680357895650616</v>
      </c>
      <c r="JN909">
        <v>-0.67054121290673174</v>
      </c>
      <c r="JO909">
        <v>-0.67310309239063137</v>
      </c>
      <c r="JP909">
        <v>-0.67572227610403413</v>
      </c>
      <c r="JQ909">
        <v>-0.67839963110426749</v>
      </c>
      <c r="JR909">
        <v>-0.68113604370574321</v>
      </c>
      <c r="JS909">
        <v>-0.68393241977336239</v>
      </c>
      <c r="JT909">
        <v>-0.68678968502239524</v>
      </c>
      <c r="JU909">
        <v>-0.6897087853249303</v>
      </c>
      <c r="JV909">
        <v>-0.69269068702299752</v>
      </c>
      <c r="JW909">
        <v>-0.69573637724846749</v>
      </c>
      <c r="JX909">
        <v>-0.69884686424983</v>
      </c>
      <c r="JY909">
        <v>-0.70202317772597045</v>
      </c>
      <c r="JZ909">
        <v>-0.70526636916703522</v>
      </c>
      <c r="KA909">
        <v>-0.7085775122025274</v>
      </c>
      <c r="KB909">
        <v>-0.71195770295671379</v>
      </c>
      <c r="KC909">
        <v>-0.71540806041149219</v>
      </c>
      <c r="KD909">
        <v>-0.71892972677681766</v>
      </c>
      <c r="KE909">
        <v>-0.72252386786882272</v>
      </c>
      <c r="KF909">
        <v>-0.72619167349574831</v>
      </c>
      <c r="KG909">
        <v>-0.72993435785182303</v>
      </c>
      <c r="KH909">
        <v>-0.73375315991920498</v>
      </c>
      <c r="KI909">
        <v>-0.73764934387814196</v>
      </c>
      <c r="KJ909">
        <v>-0.74162419952546399</v>
      </c>
      <c r="KK909">
        <v>-0.74567904270155783</v>
      </c>
      <c r="KL909">
        <v>-0.74981521572596799</v>
      </c>
      <c r="KM909">
        <v>-0.75403408784175663</v>
      </c>
      <c r="KN909">
        <v>-0.75833705566877985</v>
      </c>
      <c r="KO909">
        <v>-0.76272554366602419</v>
      </c>
      <c r="KP909">
        <v>0.23279899539683199</v>
      </c>
      <c r="KQ909">
        <v>0.22840060048361815</v>
      </c>
      <c r="KR909">
        <v>0.22407781554506201</v>
      </c>
      <c r="KS909">
        <v>0.2198292095618978</v>
      </c>
      <c r="KT909">
        <v>0.21565337607113855</v>
      </c>
      <c r="KU909">
        <v>0.21154893270048106</v>
      </c>
      <c r="KV909">
        <v>0.20751452071067955</v>
      </c>
      <c r="KW909">
        <v>0.20354880454575308</v>
      </c>
      <c r="KX909">
        <v>0.19965047139085712</v>
      </c>
      <c r="KY909">
        <v>1.629716553018125E-5</v>
      </c>
      <c r="KZ909">
        <v>4.8896891621336598E-5</v>
      </c>
      <c r="LA909">
        <v>8.1512804590847603E-5</v>
      </c>
      <c r="LB909">
        <v>1.1415570164479811E-4</v>
      </c>
      <c r="LC909">
        <v>1.4683638892211073E-4</v>
      </c>
      <c r="LD909">
        <v>1.7956568507182416E-4</v>
      </c>
      <c r="LE909">
        <v>2.1235442483450971E-4</v>
      </c>
      <c r="LF909">
        <v>2.4521346262901467E-4</v>
      </c>
      <c r="LG909">
        <v>2.7815367614571847E-4</v>
      </c>
      <c r="LH909">
        <v>3.1118596994750102E-4</v>
      </c>
      <c r="LI909">
        <v>3.4432127907959214E-4</v>
      </c>
      <c r="LJ909">
        <v>3.775705726895274E-4</v>
      </c>
      <c r="LK909">
        <v>4.1094485765838469E-4</v>
      </c>
      <c r="LL909">
        <v>4.4445518224450498E-4</v>
      </c>
      <c r="LM909">
        <v>4.7811263974093947E-4</v>
      </c>
      <c r="LN909">
        <v>5.1192837214776164E-4</v>
      </c>
      <c r="LO909">
        <v>5.4591357386054565E-4</v>
      </c>
      <c r="LP909">
        <v>5.8007949537615833E-4</v>
      </c>
      <c r="LQ909">
        <v>6.1443744701713751E-4</v>
      </c>
      <c r="LR909">
        <v>6.4899880267588097E-4</v>
      </c>
      <c r="LS909">
        <v>6.8377500357985784E-4</v>
      </c>
      <c r="LT909">
        <v>7.1877756207914601E-4</v>
      </c>
      <c r="LU909">
        <v>7.5401806545746515E-4</v>
      </c>
      <c r="LV909">
        <v>7.8950817976807496E-4</v>
      </c>
      <c r="LW909">
        <v>8.2525965369567708E-4</v>
      </c>
      <c r="LX909">
        <v>8.6128432244575394E-4</v>
      </c>
      <c r="LY909">
        <v>8.9759411166248453E-4</v>
      </c>
      <c r="LZ909">
        <v>9.3420104137662149E-4</v>
      </c>
      <c r="MA909">
        <v>9.7111722998462549E-4</v>
      </c>
      <c r="MB909">
        <v>1.0083548982603449E-3</v>
      </c>
      <c r="MC909">
        <v>1.0459263734005893E-3</v>
      </c>
      <c r="MD909">
        <v>1.083844093105947E-3</v>
      </c>
      <c r="ME909">
        <v>1.1221206096981844E-3</v>
      </c>
      <c r="MF909">
        <v>1.1607685942755389E-3</v>
      </c>
      <c r="MG909">
        <v>1.1998008409074203E-3</v>
      </c>
      <c r="MH909">
        <v>1.2392302708697433E-3</v>
      </c>
      <c r="MI909">
        <v>1.2790699369224223E-3</v>
      </c>
      <c r="MJ909">
        <v>1.3193330276303381E-3</v>
      </c>
      <c r="MK909">
        <v>1.3600328717293265E-3</v>
      </c>
      <c r="ML909">
        <v>1.401182942538522E-3</v>
      </c>
      <c r="MM909">
        <v>1.4427968624205853E-3</v>
      </c>
      <c r="MN909">
        <v>1.4848884072912582E-3</v>
      </c>
      <c r="MO909">
        <v>1.5274715111797607E-3</v>
      </c>
      <c r="MP909">
        <v>1.5705602708415214E-3</v>
      </c>
      <c r="MQ909">
        <v>1.6141689504247994E-3</v>
      </c>
      <c r="MR909">
        <v>1.6583119861926807E-3</v>
      </c>
      <c r="MS909">
        <v>1.7030039913020793E-3</v>
      </c>
      <c r="MT909">
        <v>1.7482597606413132E-3</v>
      </c>
      <c r="MU909">
        <v>1.7940942757277887E-3</v>
      </c>
      <c r="MV909">
        <v>1.8405227096675197E-3</v>
      </c>
      <c r="MW909">
        <v>1.8875604321780361E-3</v>
      </c>
      <c r="MX909">
        <v>1.9352230146763955E-3</v>
      </c>
      <c r="MY909">
        <v>1.983526235433972E-3</v>
      </c>
      <c r="MZ909">
        <v>2.0324860847996903E-3</v>
      </c>
      <c r="NA909">
        <v>2.0821187704935062E-3</v>
      </c>
      <c r="NB909">
        <v>2.1324407229718081E-3</v>
      </c>
      <c r="NC909">
        <v>2.18346860086661E-3</v>
      </c>
      <c r="ND909">
        <v>2.2352192965001904E-3</v>
      </c>
      <c r="NE909">
        <v>2.2877099414771885E-3</v>
      </c>
      <c r="NF909">
        <v>2.3409579123558392E-3</v>
      </c>
      <c r="NG909">
        <v>2.3949808364003475E-3</v>
      </c>
      <c r="NH909">
        <v>2.4497965974162243E-3</v>
      </c>
      <c r="NI909">
        <v>2.5054233416705722E-3</v>
      </c>
      <c r="NJ909">
        <v>2.5618794838992158E-3</v>
      </c>
      <c r="NK909">
        <v>2.6191837134027854E-3</v>
      </c>
      <c r="NL909">
        <v>2.6773550002335941E-3</v>
      </c>
      <c r="NM909">
        <v>2.7364126014755249E-3</v>
      </c>
      <c r="NN909">
        <v>2.7963760676189197E-3</v>
      </c>
      <c r="NO909">
        <v>2.85726524903258E-3</v>
      </c>
      <c r="NP909">
        <v>2.9191003025350825E-3</v>
      </c>
      <c r="NQ909">
        <v>2.9819016980674718E-3</v>
      </c>
      <c r="NR909">
        <v>3.0456902254696774E-3</v>
      </c>
      <c r="NS909">
        <v>3.1104870013628043E-3</v>
      </c>
      <c r="NT909">
        <v>3.1763134761396005E-3</v>
      </c>
      <c r="NU909">
        <v>3.2431914410654063E-3</v>
      </c>
      <c r="NV909">
        <v>3.3111430354919673E-3</v>
      </c>
      <c r="NW909">
        <v>3.380190754186471E-3</v>
      </c>
      <c r="NX909">
        <v>3.4503574547782275E-3</v>
      </c>
      <c r="NY909">
        <v>3.5216663653254961E-3</v>
      </c>
      <c r="NZ909">
        <v>3.5941410920049132E-3</v>
      </c>
      <c r="OA909">
        <v>3.6678056269261136E-3</v>
      </c>
      <c r="OB909">
        <v>3.7426843560740917E-3</v>
      </c>
      <c r="OC909">
        <v>3.8188020673820011E-3</v>
      </c>
      <c r="OD909">
        <v>3.8961839589369395E-3</v>
      </c>
      <c r="OE909">
        <v>3.9748556473215291E-3</v>
      </c>
      <c r="OF909">
        <v>4.0548431760941365E-3</v>
      </c>
      <c r="OG909">
        <v>4.1361730244102871E-3</v>
      </c>
      <c r="OH909">
        <v>4.2188721157883904E-3</v>
      </c>
      <c r="OI909">
        <v>4.3029678270225021E-3</v>
      </c>
      <c r="OJ909">
        <v>4.3884879972451909E-3</v>
      </c>
      <c r="OK909">
        <v>4.4754609371434164E-3</v>
      </c>
      <c r="OL909">
        <v>4.3983949132140668E-3</v>
      </c>
      <c r="OM909">
        <v>4.3227849385561231E-3</v>
      </c>
      <c r="ON909">
        <v>4.2486059831641889E-3</v>
      </c>
      <c r="OO909">
        <v>4.1758334907589312E-3</v>
      </c>
      <c r="OP909">
        <v>4.1044433706580469E-3</v>
      </c>
      <c r="OQ909">
        <v>4.0344119898012209E-3</v>
      </c>
      <c r="OR909">
        <v>3.9657161649265674E-3</v>
      </c>
      <c r="OS909">
        <v>3.8983331548960781E-3</v>
      </c>
      <c r="OT909">
        <v>0.19965047139085679</v>
      </c>
      <c r="OU909">
        <v>0.40153991162901037</v>
      </c>
      <c r="OV909">
        <v>0.40152361446348001</v>
      </c>
      <c r="OW909">
        <v>0.40147471757185871</v>
      </c>
      <c r="OX909">
        <v>0.40139320476726842</v>
      </c>
      <c r="OY909">
        <v>0.40127904906562362</v>
      </c>
      <c r="OZ909">
        <v>0.40113221267670174</v>
      </c>
      <c r="PA909">
        <v>0.40095264699162997</v>
      </c>
      <c r="PB909">
        <v>0.400740292566796</v>
      </c>
      <c r="PC909">
        <v>0.40049507910416604</v>
      </c>
      <c r="PD909">
        <v>0.40021692542802023</v>
      </c>
      <c r="PE909">
        <v>0.39990573945807284</v>
      </c>
      <c r="PF909">
        <v>0.39956141817899343</v>
      </c>
      <c r="PG909">
        <v>0.39918384760630415</v>
      </c>
      <c r="PH909">
        <v>0.39877290274864574</v>
      </c>
      <c r="PI909">
        <v>0.39832844756640085</v>
      </c>
      <c r="PJ909">
        <v>0.39785033492665944</v>
      </c>
      <c r="PK909">
        <v>0.3973384065545113</v>
      </c>
      <c r="PL909">
        <v>0.39679249298065178</v>
      </c>
      <c r="PM909">
        <v>0.39621241348527542</v>
      </c>
      <c r="PN909">
        <v>0.39559797603825836</v>
      </c>
      <c r="PO909">
        <v>0.39494897723558275</v>
      </c>
      <c r="PP909">
        <v>0.39426520223200273</v>
      </c>
      <c r="PQ909">
        <v>0.3935464246699234</v>
      </c>
      <c r="PR909">
        <v>0.39279240660446646</v>
      </c>
      <c r="PS909">
        <v>0.39200289842469865</v>
      </c>
      <c r="PT909">
        <v>0.39117763877100303</v>
      </c>
      <c r="PU909">
        <v>0.39031635444855711</v>
      </c>
      <c r="PV909">
        <v>0.38941876033689465</v>
      </c>
      <c r="PW909">
        <v>0.38848455929551745</v>
      </c>
      <c r="PX909">
        <v>0.38751344206553329</v>
      </c>
      <c r="PY909">
        <v>0.38650508716727233</v>
      </c>
      <c r="PZ909">
        <v>0.38545916079387132</v>
      </c>
      <c r="QA909">
        <v>0.38437531670076519</v>
      </c>
      <c r="QB909">
        <v>0.38325319609106689</v>
      </c>
      <c r="QC909">
        <v>0.38209242749679184</v>
      </c>
      <c r="QD909">
        <v>0.38089262665588425</v>
      </c>
      <c r="QE909">
        <v>0.37965339638501461</v>
      </c>
      <c r="QF909">
        <v>0.37837432644809166</v>
      </c>
      <c r="QG909">
        <v>0.37705499342046167</v>
      </c>
      <c r="QH909">
        <v>0.37569496054873236</v>
      </c>
      <c r="QI909">
        <v>0.3742937776061932</v>
      </c>
      <c r="QJ909">
        <v>0.37285098074377238</v>
      </c>
      <c r="QK909">
        <v>0.37136609233648166</v>
      </c>
      <c r="QL909">
        <v>0.36983862082530167</v>
      </c>
      <c r="QM909">
        <v>0.36826806055445988</v>
      </c>
      <c r="QN909">
        <v>0.36665389160403589</v>
      </c>
      <c r="QO909">
        <v>0.36499557961784335</v>
      </c>
      <c r="QP909">
        <v>0.36329257562654077</v>
      </c>
      <c r="QQ909">
        <v>0.36154431586590008</v>
      </c>
      <c r="QR909">
        <v>0.35975022159017245</v>
      </c>
      <c r="QS909">
        <v>0.35790969888050517</v>
      </c>
      <c r="QT909">
        <v>0.35602213844832825</v>
      </c>
      <c r="QU909">
        <v>0.35408691543365162</v>
      </c>
      <c r="QV909">
        <v>0.35210338919821754</v>
      </c>
      <c r="QW909">
        <v>0.35007090311341837</v>
      </c>
      <c r="QX909">
        <v>0.34798878434292463</v>
      </c>
      <c r="QY909">
        <v>0.34585634361995304</v>
      </c>
      <c r="QZ909">
        <v>0.34367287501908594</v>
      </c>
      <c r="RA909">
        <v>0.34143765572258566</v>
      </c>
      <c r="RB909">
        <v>0.33914994578110863</v>
      </c>
      <c r="RC909">
        <v>0.33680898786875318</v>
      </c>
      <c r="RD909">
        <v>0.33441400703235302</v>
      </c>
      <c r="RE909">
        <v>0.33196421043493679</v>
      </c>
      <c r="RF909">
        <v>0.32945878709326654</v>
      </c>
      <c r="RG909">
        <v>0.32689690760936746</v>
      </c>
      <c r="RH909">
        <v>0.32427772389596443</v>
      </c>
      <c r="RI909">
        <v>0.32160036889573129</v>
      </c>
      <c r="RJ909">
        <v>0.31886395629425607</v>
      </c>
      <c r="RK909">
        <v>0.31606758022663672</v>
      </c>
      <c r="RL909">
        <v>0.3132103149776041</v>
      </c>
      <c r="RM909">
        <v>0.31029121467506887</v>
      </c>
      <c r="RN909">
        <v>0.30730931297700176</v>
      </c>
      <c r="RO909">
        <v>0.30426362275153168</v>
      </c>
      <c r="RP909">
        <v>0.30115313575016905</v>
      </c>
      <c r="RQ909">
        <v>0.29797682227402955</v>
      </c>
      <c r="RR909">
        <v>0.29473363083296406</v>
      </c>
      <c r="RS909">
        <v>0.29142248779747221</v>
      </c>
      <c r="RT909">
        <v>0.28804229704328543</v>
      </c>
      <c r="RU909">
        <v>0.28459193958850676</v>
      </c>
      <c r="RV909">
        <v>0.28107027322318168</v>
      </c>
      <c r="RW909">
        <v>0.27747613213117611</v>
      </c>
      <c r="RX909">
        <v>0.27380832650425019</v>
      </c>
      <c r="RY909">
        <v>0.27006564214817574</v>
      </c>
      <c r="RZ909">
        <v>0.2662468400807938</v>
      </c>
      <c r="SA909">
        <v>0.26235065612185721</v>
      </c>
      <c r="SB909">
        <v>0.25837580047453584</v>
      </c>
      <c r="SC909">
        <v>0.25432095729844145</v>
      </c>
      <c r="SD909">
        <v>0.25018478427403118</v>
      </c>
      <c r="SE909">
        <v>0.24596591215824273</v>
      </c>
      <c r="SF909">
        <v>0.24166294433122026</v>
      </c>
      <c r="SG909">
        <v>0.2372744563339752</v>
      </c>
      <c r="SH909">
        <v>0.23279899539683155</v>
      </c>
      <c r="SI909">
        <v>0.22840060048361735</v>
      </c>
      <c r="SJ909">
        <v>0.22407781554506101</v>
      </c>
      <c r="SK909">
        <v>0.21982920956189711</v>
      </c>
      <c r="SL909">
        <v>0.2156533760711383</v>
      </c>
      <c r="SM909">
        <v>0.21154893270048084</v>
      </c>
      <c r="SN909">
        <v>0.20751452071067952</v>
      </c>
      <c r="SO909">
        <v>0.20354880454575325</v>
      </c>
      <c r="SP909">
        <v>0.19965047139085695</v>
      </c>
      <c r="SS909" t="s">
        <v>1059</v>
      </c>
      <c r="ST909">
        <v>-0.16221094787300716</v>
      </c>
    </row>
    <row r="910" spans="10:514" x14ac:dyDescent="0.2">
      <c r="J910" s="99">
        <v>392</v>
      </c>
      <c r="K910">
        <v>6.3775453098521763E-4</v>
      </c>
      <c r="L910">
        <v>1.9132978262736884E-3</v>
      </c>
      <c r="M910">
        <v>3.1889438328489088E-3</v>
      </c>
      <c r="N910">
        <v>4.4647610626812372E-3</v>
      </c>
      <c r="O910">
        <v>5.7408180844229651E-3</v>
      </c>
      <c r="P910">
        <v>7.0171835461073423E-3</v>
      </c>
      <c r="Q910">
        <v>8.293926197873917E-3</v>
      </c>
      <c r="R910">
        <v>9.5711149147276048E-3</v>
      </c>
      <c r="S910">
        <v>1.084881871933923E-2</v>
      </c>
      <c r="T910">
        <v>1.2127106804894741E-2</v>
      </c>
      <c r="U910">
        <v>1.3406048558001133E-2</v>
      </c>
      <c r="V910">
        <v>1.4685713581656143E-2</v>
      </c>
      <c r="W910">
        <v>1.5966171718289769E-2</v>
      </c>
      <c r="X910">
        <v>1.7247493072884972E-2</v>
      </c>
      <c r="Y910">
        <v>1.8529748036185279E-2</v>
      </c>
      <c r="Z910">
        <v>1.981300730799699E-2</v>
      </c>
      <c r="AA910">
        <v>2.1097341920593825E-2</v>
      </c>
      <c r="AB910">
        <v>2.2382823262231438E-2</v>
      </c>
      <c r="AC910">
        <v>2.3669523100779796E-2</v>
      </c>
      <c r="AD910">
        <v>2.495751360748141E-2</v>
      </c>
      <c r="AE910">
        <v>2.6246867380842909E-2</v>
      </c>
      <c r="AF910">
        <v>2.7537657470668237E-2</v>
      </c>
      <c r="AG910">
        <v>2.8829957402240917E-2</v>
      </c>
      <c r="AH910">
        <v>3.012384120066413E-2</v>
      </c>
      <c r="AI910">
        <v>3.1419383415366035E-2</v>
      </c>
      <c r="AJ910">
        <v>3.2716659144778601E-2</v>
      </c>
      <c r="AK910">
        <v>3.4015744061198422E-2</v>
      </c>
      <c r="AL910">
        <v>3.5316714435837074E-2</v>
      </c>
      <c r="AM910">
        <v>3.661964716407045E-2</v>
      </c>
      <c r="AN910">
        <v>3.7924619790893808E-2</v>
      </c>
      <c r="AO910">
        <v>3.9231710536592718E-2</v>
      </c>
      <c r="AP910">
        <v>4.0540998322637002E-2</v>
      </c>
      <c r="AQ910">
        <v>4.1852562797807039E-2</v>
      </c>
      <c r="AR910">
        <v>4.3166484364560727E-2</v>
      </c>
      <c r="AS910">
        <v>4.4482844205650095E-2</v>
      </c>
      <c r="AT910">
        <v>4.5801724310996002E-2</v>
      </c>
      <c r="AU910">
        <v>4.7123207504830331E-2</v>
      </c>
      <c r="AV910">
        <v>4.8447377473114041E-2</v>
      </c>
      <c r="AW910">
        <v>4.9774318791240703E-2</v>
      </c>
      <c r="AX910">
        <v>5.1104116952034498E-2</v>
      </c>
      <c r="AY910">
        <v>5.2436858394051808E-2</v>
      </c>
      <c r="AZ910">
        <v>5.3772630530195875E-2</v>
      </c>
      <c r="BA910">
        <v>5.511152177665421E-2</v>
      </c>
      <c r="BB910">
        <v>5.6453621582167809E-2</v>
      </c>
      <c r="BC910">
        <v>5.7799020457642306E-2</v>
      </c>
      <c r="BD910">
        <v>5.9147810006111079E-2</v>
      </c>
      <c r="BE910">
        <v>6.0500082953059524E-2</v>
      </c>
      <c r="BF910">
        <v>6.1855933177120723E-2</v>
      </c>
      <c r="BG910">
        <v>6.3215455741153462E-2</v>
      </c>
      <c r="BH910">
        <v>6.4578746923711738E-2</v>
      </c>
      <c r="BI910">
        <v>6.5945904250917065E-2</v>
      </c>
      <c r="BJ910">
        <v>6.7317026528743523E-2</v>
      </c>
      <c r="BK910">
        <v>6.8692213875726466E-2</v>
      </c>
      <c r="BL910">
        <v>7.0071567756106262E-2</v>
      </c>
      <c r="BM910">
        <v>7.1455191013416547E-2</v>
      </c>
      <c r="BN910">
        <v>7.2843187904530343E-2</v>
      </c>
      <c r="BO910">
        <v>7.4235664134172832E-2</v>
      </c>
      <c r="BP910">
        <v>7.5632726889913973E-2</v>
      </c>
      <c r="BQ910">
        <v>7.7034484877652409E-2</v>
      </c>
      <c r="BR910">
        <v>7.8441048357601129E-2</v>
      </c>
      <c r="BS910">
        <v>7.9852529180788362E-2</v>
      </c>
      <c r="BT910">
        <v>8.1269040826084965E-2</v>
      </c>
      <c r="BU910">
        <v>8.2690698437770035E-2</v>
      </c>
      <c r="BV910">
        <v>8.4117618863649282E-2</v>
      </c>
      <c r="BW910">
        <v>8.5549920693735543E-2</v>
      </c>
      <c r="BX910">
        <v>8.6987724299507588E-2</v>
      </c>
      <c r="BY910">
        <v>8.8431151873757774E-2</v>
      </c>
      <c r="BZ910">
        <v>8.9880327471042673E-2</v>
      </c>
      <c r="CA910">
        <v>9.1335377048750749E-2</v>
      </c>
      <c r="CB910">
        <v>9.2796428508798975E-2</v>
      </c>
      <c r="CC910">
        <v>9.4263611739973593E-2</v>
      </c>
      <c r="CD910">
        <v>9.5737058660929075E-2</v>
      </c>
      <c r="CE910">
        <v>9.7216903263858234E-2</v>
      </c>
      <c r="CF910">
        <v>9.8703281658849173E-2</v>
      </c>
      <c r="CG910">
        <v>0.10019633211894347</v>
      </c>
      <c r="CH910">
        <v>0.10169619512591006</v>
      </c>
      <c r="CI910">
        <v>0.10320301341675046</v>
      </c>
      <c r="CJ910">
        <v>0.10471693203095118</v>
      </c>
      <c r="CK910">
        <v>0.10623809835849658</v>
      </c>
      <c r="CL910">
        <v>0.10776666218866195</v>
      </c>
      <c r="CM910">
        <v>0.10930277575959971</v>
      </c>
      <c r="CN910">
        <v>0.11084659380873603</v>
      </c>
      <c r="CO910">
        <v>0.11239827362399615</v>
      </c>
      <c r="CP910">
        <v>0.11395797509587226</v>
      </c>
      <c r="CQ910">
        <v>0.11552586077035429</v>
      </c>
      <c r="CR910">
        <v>0.11710209590273907</v>
      </c>
      <c r="CS910">
        <v>0.11868684851233705</v>
      </c>
      <c r="CT910">
        <v>0.12028028943809302</v>
      </c>
      <c r="CU910">
        <v>0.12188259239514106</v>
      </c>
      <c r="CV910">
        <v>0.12349393403231154</v>
      </c>
      <c r="CW910">
        <v>0.125114493990609</v>
      </c>
      <c r="CX910">
        <v>0.12674445496268061</v>
      </c>
      <c r="CY910">
        <v>0.1262466290159211</v>
      </c>
      <c r="CZ910">
        <v>0.12575822508688014</v>
      </c>
      <c r="DA910">
        <v>0.12527908149380806</v>
      </c>
      <c r="DB910">
        <v>0.12480903962050671</v>
      </c>
      <c r="DC910">
        <v>0.12434794386382052</v>
      </c>
      <c r="DD910">
        <v>0.1238956415821261</v>
      </c>
      <c r="DE910">
        <v>0.1234519830448009</v>
      </c>
      <c r="DF910">
        <v>0.12323440221372899</v>
      </c>
      <c r="DG910">
        <v>4.3093233770164575E-4</v>
      </c>
      <c r="DH910">
        <v>1.2927627797869E-3</v>
      </c>
      <c r="DI910">
        <v>2.1544905105854036E-3</v>
      </c>
      <c r="DJ910">
        <v>3.0160470181268021E-3</v>
      </c>
      <c r="DK910">
        <v>3.8773637337587994E-3</v>
      </c>
      <c r="DL910">
        <v>4.7383720094481439E-3</v>
      </c>
      <c r="DM910">
        <v>5.5990030950553056E-3</v>
      </c>
      <c r="DN910">
        <v>6.4591881155753395E-3</v>
      </c>
      <c r="DO910">
        <v>7.318858048337441E-3</v>
      </c>
      <c r="DP910">
        <v>8.177943700155654E-3</v>
      </c>
      <c r="DQ910">
        <v>9.0363756844229898E-3</v>
      </c>
      <c r="DR910">
        <v>9.8940843981417132E-3</v>
      </c>
      <c r="DS910">
        <v>1.0750999998881811E-2</v>
      </c>
      <c r="DT910">
        <v>1.1607052381660333E-2</v>
      </c>
      <c r="DU910">
        <v>1.246217115573376E-2</v>
      </c>
      <c r="DV910">
        <v>1.3316285621295755E-2</v>
      </c>
      <c r="DW910">
        <v>1.4169324746072642E-2</v>
      </c>
      <c r="DX910">
        <v>1.5021217141808768E-2</v>
      </c>
      <c r="DY910">
        <v>1.5871891040634141E-2</v>
      </c>
      <c r="DZ910">
        <v>1.6721274271306267E-2</v>
      </c>
      <c r="EA910">
        <v>1.7569294235318472E-2</v>
      </c>
      <c r="EB910">
        <v>1.8415877882866905E-2</v>
      </c>
      <c r="EC910">
        <v>1.9260951688667944E-2</v>
      </c>
      <c r="ED910">
        <v>2.0104441627618458E-2</v>
      </c>
      <c r="EE910">
        <v>2.0946273150290278E-2</v>
      </c>
      <c r="EF910">
        <v>2.1786371158251425E-2</v>
      </c>
      <c r="EG910">
        <v>2.2624659979205358E-2</v>
      </c>
      <c r="EH910">
        <v>2.346106334194039E-2</v>
      </c>
      <c r="EI910">
        <v>2.4295504351080747E-2</v>
      </c>
      <c r="EJ910">
        <v>2.5127905461631128E-2</v>
      </c>
      <c r="EK910">
        <v>2.5958188453305928E-2</v>
      </c>
      <c r="EL910">
        <v>2.6786274404635407E-2</v>
      </c>
      <c r="EM910">
        <v>2.7612083666839111E-2</v>
      </c>
      <c r="EN910">
        <v>2.8435535837459155E-2</v>
      </c>
      <c r="EO910">
        <v>2.9256549733743503E-2</v>
      </c>
      <c r="EP910">
        <v>3.0075043365771308E-2</v>
      </c>
      <c r="EQ910">
        <v>3.0890933909310723E-2</v>
      </c>
      <c r="ER910">
        <v>3.1704137678400732E-2</v>
      </c>
      <c r="ES910">
        <v>3.2514570097647834E-2</v>
      </c>
      <c r="ET910">
        <v>3.3322145674227761E-2</v>
      </c>
      <c r="EU910">
        <v>3.4126777969584202E-2</v>
      </c>
      <c r="EV910">
        <v>3.4928379570813815E-2</v>
      </c>
      <c r="EW910">
        <v>3.5726862061729245E-2</v>
      </c>
      <c r="EX910">
        <v>3.6522135993589451E-2</v>
      </c>
      <c r="EY910">
        <v>3.731411085548865E-2</v>
      </c>
      <c r="EZ910">
        <v>3.8102695044393543E-2</v>
      </c>
      <c r="FA910">
        <v>3.8887795834818856E-2</v>
      </c>
      <c r="FB910">
        <v>3.9669319348131386E-2</v>
      </c>
      <c r="FC910">
        <v>4.0447170521472384E-2</v>
      </c>
      <c r="FD910">
        <v>4.1221253076287788E-2</v>
      </c>
      <c r="FE910">
        <v>4.1991469486456226E-2</v>
      </c>
      <c r="FF910">
        <v>4.2757720946003552E-2</v>
      </c>
      <c r="FG910">
        <v>4.3519907336394326E-2</v>
      </c>
      <c r="FH910">
        <v>4.4277927193388356E-2</v>
      </c>
      <c r="FI910">
        <v>4.5031677673451675E-2</v>
      </c>
      <c r="FJ910">
        <v>4.5781054519711629E-2</v>
      </c>
      <c r="FK910">
        <v>4.6525952027442925E-2</v>
      </c>
      <c r="FL910">
        <v>4.7266263009075507E-2</v>
      </c>
      <c r="FM910">
        <v>4.8001878758710842E-2</v>
      </c>
      <c r="FN910">
        <v>4.8732689016135852E-2</v>
      </c>
      <c r="FO910">
        <v>4.94585819303223E-2</v>
      </c>
      <c r="FP910">
        <v>5.0179444022399489E-2</v>
      </c>
      <c r="FQ910">
        <v>5.0895160148088085E-2</v>
      </c>
      <c r="FR910">
        <v>5.1605613459582603E-2</v>
      </c>
      <c r="FS910">
        <v>5.2310685366870051E-2</v>
      </c>
      <c r="FT910">
        <v>5.3010255498471749E-2</v>
      </c>
      <c r="FU910">
        <v>5.3704201661595348E-2</v>
      </c>
      <c r="FV910">
        <v>5.4392399801684137E-2</v>
      </c>
      <c r="FW910">
        <v>5.5074723961349853E-2</v>
      </c>
      <c r="FX910">
        <v>5.5751046238675418E-2</v>
      </c>
      <c r="FY910">
        <v>5.642123674487444E-2</v>
      </c>
      <c r="FZ910">
        <v>5.7085163561292722E-2</v>
      </c>
      <c r="GA910">
        <v>5.774269269573732E-2</v>
      </c>
      <c r="GB910">
        <v>5.8393688038120159E-2</v>
      </c>
      <c r="GC910">
        <v>5.9038011315399576E-2</v>
      </c>
      <c r="GD910">
        <v>5.9675522045806721E-2</v>
      </c>
      <c r="GE910">
        <v>6.0306077492339946E-2</v>
      </c>
      <c r="GF910">
        <v>6.0929532615513017E-2</v>
      </c>
      <c r="GG910">
        <v>6.154574002534139E-2</v>
      </c>
      <c r="GH910">
        <v>6.2154549932549749E-2</v>
      </c>
      <c r="GI910">
        <v>6.2755810098985801E-2</v>
      </c>
      <c r="GJ910">
        <v>6.3349365787223152E-2</v>
      </c>
      <c r="GK910">
        <v>6.3935059709336772E-2</v>
      </c>
      <c r="GL910">
        <v>6.4512731974834425E-2</v>
      </c>
      <c r="GM910">
        <v>6.5082220037726138E-2</v>
      </c>
      <c r="GN910">
        <v>6.5643358642715061E-2</v>
      </c>
      <c r="GO910">
        <v>6.6195979770490812E-2</v>
      </c>
      <c r="GP910">
        <v>6.6739912582108651E-2</v>
      </c>
      <c r="GQ910">
        <v>6.7274983362434357E-2</v>
      </c>
      <c r="GR910">
        <v>6.7801015462637559E-2</v>
      </c>
      <c r="GS910">
        <v>6.8317829241713895E-2</v>
      </c>
      <c r="GT910">
        <v>6.8825242007016063E-2</v>
      </c>
      <c r="GU910">
        <v>6.9323067953775491E-2</v>
      </c>
      <c r="GV910">
        <v>6.9811471882816459E-2</v>
      </c>
      <c r="GW910">
        <v>7.0290615475888468E-2</v>
      </c>
      <c r="GX910">
        <v>7.0760657349189918E-2</v>
      </c>
      <c r="GY910">
        <v>7.1221753105876071E-2</v>
      </c>
      <c r="GZ910">
        <v>7.1674055387570546E-2</v>
      </c>
      <c r="HA910">
        <v>7.2117713924895605E-2</v>
      </c>
      <c r="HB910">
        <v>7.2335294755967602E-2</v>
      </c>
      <c r="HC910">
        <v>-0.59676463674420088</v>
      </c>
      <c r="HD910">
        <v>-0.5967806532776877</v>
      </c>
      <c r="HE910">
        <v>-0.59682870818027745</v>
      </c>
      <c r="HF910">
        <v>-0.59690881736011592</v>
      </c>
      <c r="HG910">
        <v>-0.59702100733663077</v>
      </c>
      <c r="HH910">
        <v>-0.59716531524930827</v>
      </c>
      <c r="HI910">
        <v>-0.59734178886999245</v>
      </c>
      <c r="HJ910">
        <v>-0.59755048661869536</v>
      </c>
      <c r="HK910">
        <v>-0.5977914775829396</v>
      </c>
      <c r="HL910">
        <v>-0.598064841540627</v>
      </c>
      <c r="HM910">
        <v>-0.59837066898644786</v>
      </c>
      <c r="HN910">
        <v>-0.59870906116184308</v>
      </c>
      <c r="HO910">
        <v>-0.59908013008851224</v>
      </c>
      <c r="HP910">
        <v>-0.59948399860550372</v>
      </c>
      <c r="HQ910">
        <v>-0.59992080040987494</v>
      </c>
      <c r="HR910">
        <v>-0.60039068010095331</v>
      </c>
      <c r="HS910">
        <v>-0.60089379322820702</v>
      </c>
      <c r="HT910">
        <v>-0.60143030634273154</v>
      </c>
      <c r="HU910">
        <v>-0.60200039705239394</v>
      </c>
      <c r="HV910">
        <v>-0.6026042540806209</v>
      </c>
      <c r="HW910">
        <v>-0.60324207732887691</v>
      </c>
      <c r="HX910">
        <v>-0.60391407794284069</v>
      </c>
      <c r="HY910">
        <v>-0.60462047838229904</v>
      </c>
      <c r="HZ910">
        <v>-0.60536151249479875</v>
      </c>
      <c r="IA910">
        <v>-0.60613742559304817</v>
      </c>
      <c r="IB910">
        <v>-0.60694847453613476</v>
      </c>
      <c r="IC910">
        <v>-0.60779492781455258</v>
      </c>
      <c r="ID910">
        <v>-0.60867706563908397</v>
      </c>
      <c r="IE910">
        <v>-0.6095951800335605</v>
      </c>
      <c r="IF910">
        <v>-0.6105495749315365</v>
      </c>
      <c r="IG910">
        <v>-0.61154056627690034</v>
      </c>
      <c r="IH910">
        <v>-0.61256848212846826</v>
      </c>
      <c r="II910">
        <v>-0.61363366276858267</v>
      </c>
      <c r="IJ910">
        <v>-0.61473646081576228</v>
      </c>
      <c r="IK910">
        <v>-0.61587724134143018</v>
      </c>
      <c r="IL910">
        <v>-0.6170563819907694</v>
      </c>
      <c r="IM910">
        <v>-0.61827427310773997</v>
      </c>
      <c r="IN910">
        <v>-0.61953131786429527</v>
      </c>
      <c r="IO910">
        <v>-0.62082793239385203</v>
      </c>
      <c r="IP910">
        <v>-0.6221645459290458</v>
      </c>
      <c r="IQ910">
        <v>-0.6235416009438256</v>
      </c>
      <c r="IR910">
        <v>-0.62495955329992881</v>
      </c>
      <c r="IS910">
        <v>-0.62641887239779448</v>
      </c>
      <c r="IT910">
        <v>-0.62792004133194701</v>
      </c>
      <c r="IU910">
        <v>-0.62946355705092749</v>
      </c>
      <c r="IV910">
        <v>-0.63104993052180158</v>
      </c>
      <c r="IW910">
        <v>-0.63267968689930787</v>
      </c>
      <c r="IX910">
        <v>-0.63435336569971046</v>
      </c>
      <c r="IY910">
        <v>-0.63607152097939701</v>
      </c>
      <c r="IZ910">
        <v>-0.63783472151829468</v>
      </c>
      <c r="JA910">
        <v>-0.63964355100816228</v>
      </c>
      <c r="JB910">
        <v>-0.64149860824581417</v>
      </c>
      <c r="JC910">
        <v>-0.64340050733134635</v>
      </c>
      <c r="JD910">
        <v>-0.64534987787142928</v>
      </c>
      <c r="JE910">
        <v>-0.64734736518773406</v>
      </c>
      <c r="JF910">
        <v>-0.64939363053055954</v>
      </c>
      <c r="JG910">
        <v>-0.65148935129773422</v>
      </c>
      <c r="JH910">
        <v>-0.65363522125886153</v>
      </c>
      <c r="JI910">
        <v>-0.65583195078498679</v>
      </c>
      <c r="JJ910">
        <v>-0.65808026708376044</v>
      </c>
      <c r="JK910">
        <v>-0.66038091444016989</v>
      </c>
      <c r="JL910">
        <v>-0.66273465446293367</v>
      </c>
      <c r="JM910">
        <v>-0.66514226633661988</v>
      </c>
      <c r="JN910">
        <v>-0.66760454707959149</v>
      </c>
      <c r="JO910">
        <v>-0.67012231180785276</v>
      </c>
      <c r="JP910">
        <v>-0.67269639400488324</v>
      </c>
      <c r="JQ910">
        <v>-0.67532764579755589</v>
      </c>
      <c r="JR910">
        <v>-0.67801693823822828</v>
      </c>
      <c r="JS910">
        <v>-0.68076516159309408</v>
      </c>
      <c r="JT910">
        <v>-0.68357322563690004</v>
      </c>
      <c r="JU910">
        <v>-0.68644205995411511</v>
      </c>
      <c r="JV910">
        <v>-0.68937261424666485</v>
      </c>
      <c r="JW910">
        <v>-0.69236585864832012</v>
      </c>
      <c r="JX910">
        <v>-0.69542278404585123</v>
      </c>
      <c r="JY910">
        <v>-0.6985444024070524</v>
      </c>
      <c r="JZ910">
        <v>-0.70173174711574493</v>
      </c>
      <c r="KA910">
        <v>-0.70498587331386653</v>
      </c>
      <c r="KB910">
        <v>-0.70830785825077458</v>
      </c>
      <c r="KC910">
        <v>-0.71169880163984867</v>
      </c>
      <c r="KD910">
        <v>-0.71515982602255068</v>
      </c>
      <c r="KE910">
        <v>-0.7186920771400277</v>
      </c>
      <c r="KF910">
        <v>-0.72229672431239877</v>
      </c>
      <c r="KG910">
        <v>-0.72597496082584956</v>
      </c>
      <c r="KH910">
        <v>-0.72972800432765794</v>
      </c>
      <c r="KI910">
        <v>-0.73355709722928708</v>
      </c>
      <c r="KJ910">
        <v>-0.73746350711767272</v>
      </c>
      <c r="KK910">
        <v>-0.74144852717484588</v>
      </c>
      <c r="KL910">
        <v>-0.74551347660603229</v>
      </c>
      <c r="KM910">
        <v>-0.74965970107636182</v>
      </c>
      <c r="KN910">
        <v>-0.75388857315633595</v>
      </c>
      <c r="KO910">
        <v>-0.75820149277620863</v>
      </c>
      <c r="KP910">
        <v>-0.76259988768942355</v>
      </c>
      <c r="KQ910">
        <v>0.23291478605475105</v>
      </c>
      <c r="KR910">
        <v>0.22850656415431544</v>
      </c>
      <c r="KS910">
        <v>0.22417398730686308</v>
      </c>
      <c r="KT910">
        <v>0.21991562125160274</v>
      </c>
      <c r="KU910">
        <v>0.21573005629456501</v>
      </c>
      <c r="KV910">
        <v>0.21161590684192941</v>
      </c>
      <c r="KW910">
        <v>0.20757181094134108</v>
      </c>
      <c r="KX910">
        <v>0.20359642983104598</v>
      </c>
      <c r="KY910">
        <v>1.6016533486606525E-5</v>
      </c>
      <c r="KZ910">
        <v>4.8054902589886008E-5</v>
      </c>
      <c r="LA910">
        <v>8.010917983858783E-5</v>
      </c>
      <c r="LB910">
        <v>1.1218997651431696E-4</v>
      </c>
      <c r="LC910">
        <v>1.4430791267769667E-4</v>
      </c>
      <c r="LD910">
        <v>1.7647362068404552E-4</v>
      </c>
      <c r="LE910">
        <v>2.086977487031243E-4</v>
      </c>
      <c r="LF910">
        <v>2.409909642441158E-4</v>
      </c>
      <c r="LG910">
        <v>2.7336395768700667E-4</v>
      </c>
      <c r="LH910">
        <v>3.0582744582154542E-4</v>
      </c>
      <c r="LI910">
        <v>3.3839217539494046E-4</v>
      </c>
      <c r="LJ910">
        <v>3.7106892666946827E-4</v>
      </c>
      <c r="LK910">
        <v>4.0386851699119122E-4</v>
      </c>
      <c r="LL910">
        <v>4.368018043709312E-4</v>
      </c>
      <c r="LM910">
        <v>4.6987969107873615E-4</v>
      </c>
      <c r="LN910">
        <v>5.0311312725295927E-4</v>
      </c>
      <c r="LO910">
        <v>5.3651311452521122E-4</v>
      </c>
      <c r="LP910">
        <v>5.7009070966236326E-4</v>
      </c>
      <c r="LQ910">
        <v>6.0385702822676995E-4</v>
      </c>
      <c r="LR910">
        <v>6.3782324825599045E-4</v>
      </c>
      <c r="LS910">
        <v>6.7200061396317323E-4</v>
      </c>
      <c r="LT910">
        <v>7.0640043945936282E-4</v>
      </c>
      <c r="LU910">
        <v>7.4103411249891557E-4</v>
      </c>
      <c r="LV910">
        <v>7.7591309824932972E-4</v>
      </c>
      <c r="LW910">
        <v>8.1104894308667579E-4</v>
      </c>
      <c r="LX910">
        <v>8.464532784179321E-4</v>
      </c>
      <c r="LY910">
        <v>8.8213782453145143E-4</v>
      </c>
      <c r="LZ910">
        <v>9.1811439447684999E-4</v>
      </c>
      <c r="MA910">
        <v>9.5439489797563288E-4</v>
      </c>
      <c r="MB910">
        <v>9.9099134536377738E-4</v>
      </c>
      <c r="MC910">
        <v>1.0279158515676629E-3</v>
      </c>
      <c r="MD910">
        <v>1.0651806401146002E-3</v>
      </c>
      <c r="ME910">
        <v>1.1027980471793369E-3</v>
      </c>
      <c r="MF910">
        <v>1.1407805256677976E-3</v>
      </c>
      <c r="MG910">
        <v>1.1791406493395669E-3</v>
      </c>
      <c r="MH910">
        <v>1.2178911169702612E-3</v>
      </c>
      <c r="MI910">
        <v>1.2570447565553918E-3</v>
      </c>
      <c r="MJ910">
        <v>1.2966145295569215E-3</v>
      </c>
      <c r="MK910">
        <v>1.3366135351940605E-3</v>
      </c>
      <c r="ML910">
        <v>1.3770550147796463E-3</v>
      </c>
      <c r="MM910">
        <v>1.4179523561035523E-3</v>
      </c>
      <c r="MN910">
        <v>1.459319097864607E-3</v>
      </c>
      <c r="MO910">
        <v>1.5011689341524399E-3</v>
      </c>
      <c r="MP910">
        <v>1.5435157189808105E-3</v>
      </c>
      <c r="MQ910">
        <v>1.5863734708738485E-3</v>
      </c>
      <c r="MR910">
        <v>1.6297563775067472E-3</v>
      </c>
      <c r="MS910">
        <v>1.6736788004024748E-3</v>
      </c>
      <c r="MT910">
        <v>1.7181552796860428E-3</v>
      </c>
      <c r="MU910">
        <v>1.7632005388978603E-3</v>
      </c>
      <c r="MV910">
        <v>1.8088294898678432E-3</v>
      </c>
      <c r="MW910">
        <v>1.8550572376518539E-3</v>
      </c>
      <c r="MX910">
        <v>1.9018990855320464E-3</v>
      </c>
      <c r="MY910">
        <v>1.9493705400829527E-3</v>
      </c>
      <c r="MZ910">
        <v>1.9974873163047446E-3</v>
      </c>
      <c r="NA910">
        <v>2.0462653428255616E-3</v>
      </c>
      <c r="NB910">
        <v>2.0957207671745076E-3</v>
      </c>
      <c r="NC910">
        <v>2.1458699611272228E-3</v>
      </c>
      <c r="ND910">
        <v>2.1967295261255317E-3</v>
      </c>
      <c r="NE910">
        <v>2.2483162987732459E-3</v>
      </c>
      <c r="NF910">
        <v>2.3006473564097622E-3</v>
      </c>
      <c r="NG910">
        <v>2.3537400227633624E-3</v>
      </c>
      <c r="NH910">
        <v>2.4076118736860671E-3</v>
      </c>
      <c r="NI910">
        <v>2.4622807429719954E-3</v>
      </c>
      <c r="NJ910">
        <v>2.5177647282610383E-3</v>
      </c>
      <c r="NK910">
        <v>2.5740821970299749E-3</v>
      </c>
      <c r="NL910">
        <v>2.6312517926727974E-3</v>
      </c>
      <c r="NM910">
        <v>2.6892924406724957E-3</v>
      </c>
      <c r="NN910">
        <v>2.7482233548661314E-3</v>
      </c>
      <c r="NO910">
        <v>2.8080640438054444E-3</v>
      </c>
      <c r="NP910">
        <v>2.8688343172149347E-3</v>
      </c>
      <c r="NQ910">
        <v>2.9305542925497502E-3</v>
      </c>
      <c r="NR910">
        <v>2.9932444016553261E-3</v>
      </c>
      <c r="NS910">
        <v>3.0569253975312335E-3</v>
      </c>
      <c r="NT910">
        <v>3.1216183612012187E-3</v>
      </c>
      <c r="NU910">
        <v>3.1873447086919284E-3</v>
      </c>
      <c r="NV910">
        <v>3.2541261981224564E-3</v>
      </c>
      <c r="NW910">
        <v>3.3219849369072007E-3</v>
      </c>
      <c r="NX910">
        <v>3.3909433890743101E-3</v>
      </c>
      <c r="NY910">
        <v>3.4610243827022337E-3</v>
      </c>
      <c r="NZ910">
        <v>3.5322511174766778E-3</v>
      </c>
      <c r="OA910">
        <v>3.6046471723707434E-3</v>
      </c>
      <c r="OB910">
        <v>3.678236513450471E-3</v>
      </c>
      <c r="OC910">
        <v>3.7530435018086074E-3</v>
      </c>
      <c r="OD910">
        <v>3.8290929016291625E-3</v>
      </c>
      <c r="OE910">
        <v>3.9064098883853102E-3</v>
      </c>
      <c r="OF910">
        <v>3.9850200571735538E-3</v>
      </c>
      <c r="OG910">
        <v>4.0649494311867131E-3</v>
      </c>
      <c r="OH910">
        <v>4.1462244703287165E-3</v>
      </c>
      <c r="OI910">
        <v>4.2288720799738824E-3</v>
      </c>
      <c r="OJ910">
        <v>4.3129196198737176E-3</v>
      </c>
      <c r="OK910">
        <v>4.3983949132140694E-3</v>
      </c>
      <c r="OL910">
        <v>4.4853262558258375E-3</v>
      </c>
      <c r="OM910">
        <v>4.4082219004354835E-3</v>
      </c>
      <c r="ON910">
        <v>4.3325768474527099E-3</v>
      </c>
      <c r="OO910">
        <v>4.2583660552597356E-3</v>
      </c>
      <c r="OP910">
        <v>4.1855649570379698E-3</v>
      </c>
      <c r="OQ910">
        <v>4.1141494526354041E-3</v>
      </c>
      <c r="OR910">
        <v>4.0440959005884356E-3</v>
      </c>
      <c r="OS910">
        <v>3.9753811102956607E-3</v>
      </c>
      <c r="OT910">
        <v>0.20359642983104581</v>
      </c>
      <c r="OU910">
        <v>0.40323536325579334</v>
      </c>
      <c r="OV910">
        <v>0.4032193467223068</v>
      </c>
      <c r="OW910">
        <v>0.40317129181971689</v>
      </c>
      <c r="OX910">
        <v>0.40309118263987875</v>
      </c>
      <c r="OY910">
        <v>0.40297899266336451</v>
      </c>
      <c r="OZ910">
        <v>0.40283468475068684</v>
      </c>
      <c r="PA910">
        <v>0.40265821113000289</v>
      </c>
      <c r="PB910">
        <v>0.40244951338130069</v>
      </c>
      <c r="PC910">
        <v>0.4022085224170554</v>
      </c>
      <c r="PD910">
        <v>0.40193515845936828</v>
      </c>
      <c r="PE910">
        <v>0.40162933101354703</v>
      </c>
      <c r="PF910">
        <v>0.40129093883815209</v>
      </c>
      <c r="PG910">
        <v>0.40091986991148304</v>
      </c>
      <c r="PH910">
        <v>0.40051600139449173</v>
      </c>
      <c r="PI910">
        <v>0.4000791995901205</v>
      </c>
      <c r="PJ910">
        <v>0.39960931989904114</v>
      </c>
      <c r="PK910">
        <v>0.39910620677178793</v>
      </c>
      <c r="PL910">
        <v>0.39856969365726364</v>
      </c>
      <c r="PM910">
        <v>0.39799960294760084</v>
      </c>
      <c r="PN910">
        <v>0.39739574591937427</v>
      </c>
      <c r="PO910">
        <v>0.3967579226711187</v>
      </c>
      <c r="PP910">
        <v>0.39608592205715515</v>
      </c>
      <c r="PQ910">
        <v>0.39537952161769568</v>
      </c>
      <c r="PR910">
        <v>0.39463848750519742</v>
      </c>
      <c r="PS910">
        <v>0.39386257440694844</v>
      </c>
      <c r="PT910">
        <v>0.39305152546386174</v>
      </c>
      <c r="PU910">
        <v>0.39220507218544387</v>
      </c>
      <c r="PV910">
        <v>0.3913229343609122</v>
      </c>
      <c r="PW910">
        <v>0.39040481996643472</v>
      </c>
      <c r="PX910">
        <v>0.38945042506845928</v>
      </c>
      <c r="PY910">
        <v>0.38845943372309499</v>
      </c>
      <c r="PZ910">
        <v>0.38743151787152708</v>
      </c>
      <c r="QA910">
        <v>0.38636633723141239</v>
      </c>
      <c r="QB910">
        <v>0.38526353918423306</v>
      </c>
      <c r="QC910">
        <v>0.38412275865856554</v>
      </c>
      <c r="QD910">
        <v>0.38294361800922599</v>
      </c>
      <c r="QE910">
        <v>0.38172572689225559</v>
      </c>
      <c r="QF910">
        <v>0.38046868213569984</v>
      </c>
      <c r="QG910">
        <v>0.37917206760614336</v>
      </c>
      <c r="QH910">
        <v>0.37783545407094915</v>
      </c>
      <c r="QI910">
        <v>0.3764583990561689</v>
      </c>
      <c r="QJ910">
        <v>0.37504044670006509</v>
      </c>
      <c r="QK910">
        <v>0.37358112760220086</v>
      </c>
      <c r="QL910">
        <v>0.37207995866804827</v>
      </c>
      <c r="QM910">
        <v>0.37053644294906718</v>
      </c>
      <c r="QN910">
        <v>0.36895006947819425</v>
      </c>
      <c r="QO910">
        <v>0.36732031310068747</v>
      </c>
      <c r="QP910">
        <v>0.36564663430028466</v>
      </c>
      <c r="QQ910">
        <v>0.36392847902059927</v>
      </c>
      <c r="QR910">
        <v>0.36216527848170149</v>
      </c>
      <c r="QS910">
        <v>0.36035644899183378</v>
      </c>
      <c r="QT910">
        <v>0.35850139175418305</v>
      </c>
      <c r="QU910">
        <v>0.35659949266865082</v>
      </c>
      <c r="QV910">
        <v>0.35465012212856789</v>
      </c>
      <c r="QW910">
        <v>0.35265263481226355</v>
      </c>
      <c r="QX910">
        <v>0.35060636946943791</v>
      </c>
      <c r="QY910">
        <v>0.34851064870226345</v>
      </c>
      <c r="QZ910">
        <v>0.3463647787411358</v>
      </c>
      <c r="RA910">
        <v>0.3441680492150101</v>
      </c>
      <c r="RB910">
        <v>0.34191973291623723</v>
      </c>
      <c r="RC910">
        <v>0.33961908555982778</v>
      </c>
      <c r="RD910">
        <v>0.33726534553706455</v>
      </c>
      <c r="RE910">
        <v>0.3348577336633784</v>
      </c>
      <c r="RF910">
        <v>0.33239545292040668</v>
      </c>
      <c r="RG910">
        <v>0.32987768819214602</v>
      </c>
      <c r="RH910">
        <v>0.32730360599511582</v>
      </c>
      <c r="RI910">
        <v>0.32467235420244323</v>
      </c>
      <c r="RJ910">
        <v>0.32198306176177133</v>
      </c>
      <c r="RK910">
        <v>0.31923483840690459</v>
      </c>
      <c r="RL910">
        <v>0.31642677436309902</v>
      </c>
      <c r="RM910">
        <v>0.31355794004588411</v>
      </c>
      <c r="RN910">
        <v>0.31062738575333454</v>
      </c>
      <c r="RO910">
        <v>0.30763414135167882</v>
      </c>
      <c r="RP910">
        <v>0.304577215954148</v>
      </c>
      <c r="RQ910">
        <v>0.30145559759294671</v>
      </c>
      <c r="RR910">
        <v>0.29826825288425507</v>
      </c>
      <c r="RS910">
        <v>0.29501412668613231</v>
      </c>
      <c r="RT910">
        <v>0.29169214174922492</v>
      </c>
      <c r="RU910">
        <v>0.28830119836015017</v>
      </c>
      <c r="RV910">
        <v>0.28484017397744804</v>
      </c>
      <c r="RW910">
        <v>0.28130792285997108</v>
      </c>
      <c r="RX910">
        <v>0.27770327568760023</v>
      </c>
      <c r="RY910">
        <v>0.27402503917414966</v>
      </c>
      <c r="RZ910">
        <v>0.27027199567234084</v>
      </c>
      <c r="SA910">
        <v>0.26644290277071192</v>
      </c>
      <c r="SB910">
        <v>0.262536492882327</v>
      </c>
      <c r="SC910">
        <v>0.25855147282515334</v>
      </c>
      <c r="SD910">
        <v>0.25448652339396671</v>
      </c>
      <c r="SE910">
        <v>0.25034029892363774</v>
      </c>
      <c r="SF910">
        <v>0.24611142684366394</v>
      </c>
      <c r="SG910">
        <v>0.24179850722379034</v>
      </c>
      <c r="SH910">
        <v>0.23740011231057603</v>
      </c>
      <c r="SI910">
        <v>0.23291478605475008</v>
      </c>
      <c r="SJ910">
        <v>0.22850656415431439</v>
      </c>
      <c r="SK910">
        <v>0.22417398730686169</v>
      </c>
      <c r="SL910">
        <v>0.21991562125160241</v>
      </c>
      <c r="SM910">
        <v>0.21573005629456479</v>
      </c>
      <c r="SN910">
        <v>0.21161590684192952</v>
      </c>
      <c r="SO910">
        <v>0.20757181094134119</v>
      </c>
      <c r="SP910">
        <v>0.20359642983104564</v>
      </c>
      <c r="SS910" t="s">
        <v>1060</v>
      </c>
      <c r="ST910">
        <v>-0.15941772657894282</v>
      </c>
    </row>
    <row r="911" spans="10:514" x14ac:dyDescent="0.2">
      <c r="J911" s="99">
        <v>393</v>
      </c>
      <c r="K911">
        <v>6.3597685741321824E-4</v>
      </c>
      <c r="L911">
        <v>1.9079642170747649E-3</v>
      </c>
      <c r="M911">
        <v>3.18005252237947E-3</v>
      </c>
      <c r="N911">
        <v>4.4523091075525283E-3</v>
      </c>
      <c r="O911">
        <v>5.7248013625266856E-3</v>
      </c>
      <c r="P911">
        <v>6.9975967552510484E-3</v>
      </c>
      <c r="Q911">
        <v>8.2707628540257989E-3</v>
      </c>
      <c r="R911">
        <v>9.5443673498699817E-3</v>
      </c>
      <c r="S911">
        <v>1.0818478078930143E-2</v>
      </c>
      <c r="T911">
        <v>1.209316304493673E-2</v>
      </c>
      <c r="U911">
        <v>1.3368490441716245E-2</v>
      </c>
      <c r="V911">
        <v>1.4644528675766115E-2</v>
      </c>
      <c r="W911">
        <v>1.5921346388900113E-2</v>
      </c>
      <c r="X911">
        <v>1.7199012480971568E-2</v>
      </c>
      <c r="Y911">
        <v>1.8477596132682059E-2</v>
      </c>
      <c r="Z911">
        <v>1.9757166828483049E-2</v>
      </c>
      <c r="AA911">
        <v>2.1037794379578173E-2</v>
      </c>
      <c r="AB911">
        <v>2.2319548947033564E-2</v>
      </c>
      <c r="AC911">
        <v>2.3602501065003934E-2</v>
      </c>
      <c r="AD911">
        <v>2.4886721664082467E-2</v>
      </c>
      <c r="AE911">
        <v>2.6172282094781573E-2</v>
      </c>
      <c r="AF911">
        <v>2.7459254151153103E-2</v>
      </c>
      <c r="AG911">
        <v>2.8747710094554728E-2</v>
      </c>
      <c r="AH911">
        <v>3.0037722677571779E-2</v>
      </c>
      <c r="AI911">
        <v>3.1329365168101204E-2</v>
      </c>
      <c r="AJ911">
        <v>3.2622711373606172E-2</v>
      </c>
      <c r="AK911">
        <v>3.3917835665549553E-2</v>
      </c>
      <c r="AL911">
        <v>3.5214813004013627E-2</v>
      </c>
      <c r="AM911">
        <v>3.6513718962515415E-2</v>
      </c>
      <c r="AN911">
        <v>3.7814629753024132E-2</v>
      </c>
      <c r="AO911">
        <v>3.9117622251190726E-2</v>
      </c>
      <c r="AP911">
        <v>4.0422774021796865E-2</v>
      </c>
      <c r="AQ911">
        <v>4.173016334443206E-2</v>
      </c>
      <c r="AR911">
        <v>4.3039869239407301E-2</v>
      </c>
      <c r="AS911">
        <v>4.4351971493914226E-2</v>
      </c>
      <c r="AT911">
        <v>4.5666550688437745E-2</v>
      </c>
      <c r="AU911">
        <v>4.698368822343172E-2</v>
      </c>
      <c r="AV911">
        <v>4.8303466346265582E-2</v>
      </c>
      <c r="AW911">
        <v>4.9625968178451892E-2</v>
      </c>
      <c r="AX911">
        <v>5.0951277743162639E-2</v>
      </c>
      <c r="AY911">
        <v>5.2279479993044706E-2</v>
      </c>
      <c r="AZ911">
        <v>5.3610660838342358E-2</v>
      </c>
      <c r="BA911">
        <v>5.4944907175337405E-2</v>
      </c>
      <c r="BB911">
        <v>5.6282306915115064E-2</v>
      </c>
      <c r="BC911">
        <v>5.7622949012666354E-2</v>
      </c>
      <c r="BD911">
        <v>5.8966923496335859E-2</v>
      </c>
      <c r="BE911">
        <v>6.0314321497624834E-2</v>
      </c>
      <c r="BF911">
        <v>6.1665235281359247E-2</v>
      </c>
      <c r="BG911">
        <v>6.3019758276233587E-2</v>
      </c>
      <c r="BH911">
        <v>6.4377985105739124E-2</v>
      </c>
      <c r="BI911">
        <v>6.5740011619488628E-2</v>
      </c>
      <c r="BJ911">
        <v>6.7105934924946292E-2</v>
      </c>
      <c r="BK911">
        <v>6.8475853419574267E-2</v>
      </c>
      <c r="BL911">
        <v>6.9849866823406465E-2</v>
      </c>
      <c r="BM911">
        <v>7.1228076212059593E-2</v>
      </c>
      <c r="BN911">
        <v>7.2610584050193799E-2</v>
      </c>
      <c r="BO911">
        <v>7.3997494225432461E-2</v>
      </c>
      <c r="BP911">
        <v>7.5388912082753098E-2</v>
      </c>
      <c r="BQ911">
        <v>7.6784944459361168E-2</v>
      </c>
      <c r="BR911">
        <v>7.8185699720057372E-2</v>
      </c>
      <c r="BS911">
        <v>7.9591287793110976E-2</v>
      </c>
      <c r="BT911">
        <v>8.1001820206650588E-2</v>
      </c>
      <c r="BU911">
        <v>8.2417410125584165E-2</v>
      </c>
      <c r="BV911">
        <v>8.3838172389062104E-2</v>
      </c>
      <c r="BW911">
        <v>8.5264223548492502E-2</v>
      </c>
      <c r="BX911">
        <v>8.6695681906125754E-2</v>
      </c>
      <c r="BY911">
        <v>8.8132667554216476E-2</v>
      </c>
      <c r="BZ911">
        <v>8.9575302414779359E-2</v>
      </c>
      <c r="CA911">
        <v>9.1023710279950432E-2</v>
      </c>
      <c r="CB911">
        <v>9.247801685296711E-2</v>
      </c>
      <c r="CC911">
        <v>9.3938349789781314E-2</v>
      </c>
      <c r="CD911">
        <v>9.5404838741318776E-2</v>
      </c>
      <c r="CE911">
        <v>9.6877615396398761E-2</v>
      </c>
      <c r="CF911">
        <v>9.8356813525328657E-2</v>
      </c>
      <c r="CG911">
        <v>9.984256902418695E-2</v>
      </c>
      <c r="CH911">
        <v>0.10133501995981127</v>
      </c>
      <c r="CI911">
        <v>0.10283430661550318</v>
      </c>
      <c r="CJ911">
        <v>0.10434057153746851</v>
      </c>
      <c r="CK911">
        <v>0.10585395958200547</v>
      </c>
      <c r="CL911">
        <v>0.10737461796345843</v>
      </c>
      <c r="CM911">
        <v>0.10890269630295182</v>
      </c>
      <c r="CN911">
        <v>0.11043834667792024</v>
      </c>
      <c r="CO911">
        <v>0.11198172367245346</v>
      </c>
      <c r="CP911">
        <v>0.11353298442846926</v>
      </c>
      <c r="CQ911">
        <v>0.11509228869773414</v>
      </c>
      <c r="CR911">
        <v>0.11665979889474751</v>
      </c>
      <c r="CS911">
        <v>0.11823568015050798</v>
      </c>
      <c r="CT911">
        <v>0.11982010036717816</v>
      </c>
      <c r="CU911">
        <v>0.12141323027366702</v>
      </c>
      <c r="CV911">
        <v>0.12301524348214878</v>
      </c>
      <c r="CW911">
        <v>0.12462631654553485</v>
      </c>
      <c r="CX911">
        <v>0.12624662901592121</v>
      </c>
      <c r="CY911">
        <v>0.12787636350402581</v>
      </c>
      <c r="CZ911">
        <v>0.12737833200226831</v>
      </c>
      <c r="DA911">
        <v>0.12688974337915115</v>
      </c>
      <c r="DB911">
        <v>0.1264104358917835</v>
      </c>
      <c r="DC911">
        <v>0.12594025086971106</v>
      </c>
      <c r="DD911">
        <v>0.12547903266239041</v>
      </c>
      <c r="DE911">
        <v>0.12502662858766206</v>
      </c>
      <c r="DF911">
        <v>0.12480475873443377</v>
      </c>
      <c r="DG911">
        <v>4.3271001127364445E-4</v>
      </c>
      <c r="DH911">
        <v>1.2980963889858224E-3</v>
      </c>
      <c r="DI911">
        <v>2.1633818210548424E-3</v>
      </c>
      <c r="DJ911">
        <v>3.0284989732555106E-3</v>
      </c>
      <c r="DK911">
        <v>3.8933804556550802E-3</v>
      </c>
      <c r="DL911">
        <v>4.7579588003044378E-3</v>
      </c>
      <c r="DM911">
        <v>5.6221664389034271E-3</v>
      </c>
      <c r="DN911">
        <v>6.4859356804329591E-3</v>
      </c>
      <c r="DO911">
        <v>7.3491986887465307E-3</v>
      </c>
      <c r="DP911">
        <v>8.2118874601136652E-3</v>
      </c>
      <c r="DQ911">
        <v>9.0739338007078778E-3</v>
      </c>
      <c r="DR911">
        <v>9.9352693040317425E-3</v>
      </c>
      <c r="DS911">
        <v>1.0795825328271466E-2</v>
      </c>
      <c r="DT911">
        <v>1.1655532973573742E-2</v>
      </c>
      <c r="DU911">
        <v>1.2514323059236984E-2</v>
      </c>
      <c r="DV911">
        <v>1.3372126100809697E-2</v>
      </c>
      <c r="DW911">
        <v>1.4228872287088289E-2</v>
      </c>
      <c r="DX911">
        <v>1.5084491457006643E-2</v>
      </c>
      <c r="DY911">
        <v>1.5938913076409985E-2</v>
      </c>
      <c r="DZ911">
        <v>1.679206621470521E-2</v>
      </c>
      <c r="EA911">
        <v>1.7643879521379798E-2</v>
      </c>
      <c r="EB911">
        <v>1.8494281202382046E-2</v>
      </c>
      <c r="EC911">
        <v>1.934319899635412E-2</v>
      </c>
      <c r="ED911">
        <v>2.0190560150710798E-2</v>
      </c>
      <c r="EE911">
        <v>2.1036291397555112E-2</v>
      </c>
      <c r="EF911">
        <v>2.1880318929423853E-2</v>
      </c>
      <c r="EG911">
        <v>2.2722568374854233E-2</v>
      </c>
      <c r="EH911">
        <v>2.356296477376383E-2</v>
      </c>
      <c r="EI911">
        <v>2.4401432552635761E-2</v>
      </c>
      <c r="EJ911">
        <v>2.5237895499500795E-2</v>
      </c>
      <c r="EK911">
        <v>2.6072276738707913E-2</v>
      </c>
      <c r="EL911">
        <v>2.6904498705475535E-2</v>
      </c>
      <c r="EM911">
        <v>2.7734483120214089E-2</v>
      </c>
      <c r="EN911">
        <v>2.8562150962612554E-2</v>
      </c>
      <c r="EO911">
        <v>2.9387422445479365E-2</v>
      </c>
      <c r="EP911">
        <v>3.0210216988329576E-2</v>
      </c>
      <c r="EQ911">
        <v>3.1030453190709344E-2</v>
      </c>
      <c r="ER911">
        <v>3.1848048805249142E-2</v>
      </c>
      <c r="ES911">
        <v>3.2662920710436638E-2</v>
      </c>
      <c r="ET911">
        <v>3.3474984883099621E-2</v>
      </c>
      <c r="EU911">
        <v>3.4284156370591297E-2</v>
      </c>
      <c r="EV911">
        <v>3.5090349262667325E-2</v>
      </c>
      <c r="EW911">
        <v>3.5893476663046063E-2</v>
      </c>
      <c r="EX911">
        <v>3.6693450660642148E-2</v>
      </c>
      <c r="EY911">
        <v>3.7490182300464581E-2</v>
      </c>
      <c r="EZ911">
        <v>3.828358155416877E-2</v>
      </c>
      <c r="FA911">
        <v>3.9073557290253524E-2</v>
      </c>
      <c r="FB911">
        <v>3.9860017243892792E-2</v>
      </c>
      <c r="FC911">
        <v>4.0642867986392266E-2</v>
      </c>
      <c r="FD911">
        <v>4.1422014894260388E-2</v>
      </c>
      <c r="FE911">
        <v>4.2197362117884676E-2</v>
      </c>
      <c r="FF911">
        <v>4.2968812549800735E-2</v>
      </c>
      <c r="FG911">
        <v>4.3736267792546503E-2</v>
      </c>
      <c r="FH911">
        <v>4.4499628126088119E-2</v>
      </c>
      <c r="FI911">
        <v>4.5258792474808678E-2</v>
      </c>
      <c r="FJ911">
        <v>4.6013658374048187E-2</v>
      </c>
      <c r="FK911">
        <v>4.6764121936183296E-2</v>
      </c>
      <c r="FL911">
        <v>4.751007781623641E-2</v>
      </c>
      <c r="FM911">
        <v>4.8251419177002083E-2</v>
      </c>
      <c r="FN911">
        <v>4.8988037653679581E-2</v>
      </c>
      <c r="FO911">
        <v>4.9719823317999672E-2</v>
      </c>
      <c r="FP911">
        <v>5.0446664641833873E-2</v>
      </c>
      <c r="FQ911">
        <v>5.1168448460273963E-2</v>
      </c>
      <c r="FR911">
        <v>5.1885059934169843E-2</v>
      </c>
      <c r="FS911">
        <v>5.2596382512113078E-2</v>
      </c>
      <c r="FT911">
        <v>5.3302297891853569E-2</v>
      </c>
      <c r="FU911">
        <v>5.4002685981136632E-2</v>
      </c>
      <c r="FV911">
        <v>5.4697424857947478E-2</v>
      </c>
      <c r="FW911">
        <v>5.5386390730150212E-2</v>
      </c>
      <c r="FX911">
        <v>5.6069457894507249E-2</v>
      </c>
      <c r="FY911">
        <v>5.6746498695066712E-2</v>
      </c>
      <c r="FZ911">
        <v>5.7417383480903007E-2</v>
      </c>
      <c r="GA911">
        <v>5.8081980563196682E-2</v>
      </c>
      <c r="GB911">
        <v>5.8740156171640696E-2</v>
      </c>
      <c r="GC911">
        <v>5.9391774410156063E-2</v>
      </c>
      <c r="GD911">
        <v>6.00366972119055E-2</v>
      </c>
      <c r="GE911">
        <v>6.067478429358733E-2</v>
      </c>
      <c r="GF911">
        <v>6.1305893108995708E-2</v>
      </c>
      <c r="GG911">
        <v>6.1929878801832504E-2</v>
      </c>
      <c r="GH911">
        <v>6.2546594157753224E-2</v>
      </c>
      <c r="GI911">
        <v>6.3155889555633671E-2</v>
      </c>
      <c r="GJ911">
        <v>6.3757612918038956E-2</v>
      </c>
      <c r="GK911">
        <v>6.4351609660879452E-2</v>
      </c>
      <c r="GL911">
        <v>6.4937722642237364E-2</v>
      </c>
      <c r="GM911">
        <v>6.5515792110346305E-2</v>
      </c>
      <c r="GN911">
        <v>6.6085655650706648E-2</v>
      </c>
      <c r="GO911">
        <v>6.6647148132319867E-2</v>
      </c>
      <c r="GP911">
        <v>6.720010165302355E-2</v>
      </c>
      <c r="GQ911">
        <v>6.7744345483908369E-2</v>
      </c>
      <c r="GR911">
        <v>6.8279706012800367E-2</v>
      </c>
      <c r="GS911">
        <v>6.8806006686787977E-2</v>
      </c>
      <c r="GT911">
        <v>6.9323067953775519E-2</v>
      </c>
      <c r="GU911">
        <v>6.9830707203044601E-2</v>
      </c>
      <c r="GV911">
        <v>7.0328738704801982E-2</v>
      </c>
      <c r="GW911">
        <v>7.081732732791908E-2</v>
      </c>
      <c r="GX911">
        <v>7.1296634815286877E-2</v>
      </c>
      <c r="GY911">
        <v>7.1766819837359289E-2</v>
      </c>
      <c r="GZ911">
        <v>7.222803804467981E-2</v>
      </c>
      <c r="HA911">
        <v>7.2680442119408314E-2</v>
      </c>
      <c r="HB911">
        <v>7.2902311972636566E-2</v>
      </c>
      <c r="HC911">
        <v>-0.59510121818439077</v>
      </c>
      <c r="HD911">
        <v>-0.59511695938796405</v>
      </c>
      <c r="HE911">
        <v>-0.5951641882096681</v>
      </c>
      <c r="HF911">
        <v>-0.59524292028418113</v>
      </c>
      <c r="HG911">
        <v>-0.59535318167505291</v>
      </c>
      <c r="HH911">
        <v>-0.59549500888332918</v>
      </c>
      <c r="HI911">
        <v>-0.59566844885963843</v>
      </c>
      <c r="HJ911">
        <v>-0.59587355901973205</v>
      </c>
      <c r="HK911">
        <v>-0.59611040726349296</v>
      </c>
      <c r="HL911">
        <v>-0.59637907199741325</v>
      </c>
      <c r="HM911">
        <v>-0.59667964216054714</v>
      </c>
      <c r="HN911">
        <v>-0.59701221725395903</v>
      </c>
      <c r="HO911">
        <v>-0.59737690737365534</v>
      </c>
      <c r="HP911">
        <v>-0.59777383324703737</v>
      </c>
      <c r="HQ911">
        <v>-0.59820312627286309</v>
      </c>
      <c r="HR911">
        <v>-0.59866492856474585</v>
      </c>
      <c r="HS911">
        <v>-0.59915939299820253</v>
      </c>
      <c r="HT911">
        <v>-0.59968668326125685</v>
      </c>
      <c r="HU911">
        <v>-0.60024697390863258</v>
      </c>
      <c r="HV911">
        <v>-0.60084045041953382</v>
      </c>
      <c r="HW911">
        <v>-0.60146730925904823</v>
      </c>
      <c r="HX911">
        <v>-0.60212775794318407</v>
      </c>
      <c r="HY911">
        <v>-0.60282201510756628</v>
      </c>
      <c r="HZ911">
        <v>-0.60355031057981778</v>
      </c>
      <c r="IA911">
        <v>-0.60431288545563566</v>
      </c>
      <c r="IB911">
        <v>-0.60510999217860728</v>
      </c>
      <c r="IC911">
        <v>-0.60594189462377945</v>
      </c>
      <c r="ID911">
        <v>-0.60680886818501145</v>
      </c>
      <c r="IE911">
        <v>-0.60771119986614197</v>
      </c>
      <c r="IF911">
        <v>-0.60864918837599846</v>
      </c>
      <c r="IG911">
        <v>-0.60962314422728126</v>
      </c>
      <c r="IH911">
        <v>-0.61063338983935944</v>
      </c>
      <c r="II911">
        <v>-0.61168025964500006</v>
      </c>
      <c r="IJ911">
        <v>-0.61276410020108463</v>
      </c>
      <c r="IK911">
        <v>-0.61388527030332796</v>
      </c>
      <c r="IL911">
        <v>-0.61504414110505856</v>
      </c>
      <c r="IM911">
        <v>-0.61624109624008394</v>
      </c>
      <c r="IN911">
        <v>-0.61747653194968855</v>
      </c>
      <c r="IO911">
        <v>-0.61875085721380774</v>
      </c>
      <c r="IP911">
        <v>-0.62006449388641505</v>
      </c>
      <c r="IQ911">
        <v>-0.62141787683517435</v>
      </c>
      <c r="IR911">
        <v>-0.6228114540853974</v>
      </c>
      <c r="IS911">
        <v>-0.62424568696836302</v>
      </c>
      <c r="IT911">
        <v>-0.62572105027402825</v>
      </c>
      <c r="IU911">
        <v>-0.62723803240821296</v>
      </c>
      <c r="IV911">
        <v>-0.6287971355542763</v>
      </c>
      <c r="IW911">
        <v>-0.6303988758393595</v>
      </c>
      <c r="IX911">
        <v>-0.63204378350525037</v>
      </c>
      <c r="IY911">
        <v>-0.63373240308390977</v>
      </c>
      <c r="IZ911">
        <v>-0.63546529357773562</v>
      </c>
      <c r="JA911">
        <v>-0.63724302864461746</v>
      </c>
      <c r="JB911">
        <v>-0.6390661967878396</v>
      </c>
      <c r="JC911">
        <v>-0.64093540155089779</v>
      </c>
      <c r="JD911">
        <v>-0.64285126171730089</v>
      </c>
      <c r="JE911">
        <v>-0.64481441151540975</v>
      </c>
      <c r="JF911">
        <v>-0.64682550082839529</v>
      </c>
      <c r="JG911">
        <v>-0.64888519540937684</v>
      </c>
      <c r="JH911">
        <v>-0.65099417710180973</v>
      </c>
      <c r="JI911">
        <v>-0.6531531440652093</v>
      </c>
      <c r="JJ911">
        <v>-0.65536281100626848</v>
      </c>
      <c r="JK911">
        <v>-0.65762390941544935</v>
      </c>
      <c r="JL911">
        <v>-0.65993718780914468</v>
      </c>
      <c r="JM911">
        <v>-0.66230341197746401</v>
      </c>
      <c r="JN911">
        <v>-0.66472336523774012</v>
      </c>
      <c r="JO911">
        <v>-0.66719784869384291</v>
      </c>
      <c r="JP911">
        <v>-0.66972768150137429</v>
      </c>
      <c r="JQ911">
        <v>-0.67231370113884326</v>
      </c>
      <c r="JR911">
        <v>-0.67495676368490665</v>
      </c>
      <c r="JS911">
        <v>-0.67765774410176582</v>
      </c>
      <c r="JT911">
        <v>-0.68041753652481463</v>
      </c>
      <c r="JU911">
        <v>-0.68323705455863459</v>
      </c>
      <c r="JV911">
        <v>-0.68611723157943783</v>
      </c>
      <c r="JW911">
        <v>-0.6890590210440487</v>
      </c>
      <c r="JX911">
        <v>-0.69206339680554296</v>
      </c>
      <c r="JY911">
        <v>-0.69513135343562604</v>
      </c>
      <c r="JZ911">
        <v>-0.69826390655388426</v>
      </c>
      <c r="KA911">
        <v>-0.70146209316399188</v>
      </c>
      <c r="KB911">
        <v>-0.70472697199700174</v>
      </c>
      <c r="KC911">
        <v>-0.70805962386183363</v>
      </c>
      <c r="KD911">
        <v>-0.71146115200305848</v>
      </c>
      <c r="KE911">
        <v>-0.71493268246612685</v>
      </c>
      <c r="KF911">
        <v>-0.71847536447012816</v>
      </c>
      <c r="KG911">
        <v>-0.72209037078823335</v>
      </c>
      <c r="KH911">
        <v>-0.72577889813593099</v>
      </c>
      <c r="KI911">
        <v>-0.72954216756718826</v>
      </c>
      <c r="KJ911">
        <v>-0.7333814248786692</v>
      </c>
      <c r="KK911">
        <v>-0.73729794102214652</v>
      </c>
      <c r="KL911">
        <v>-0.74129301252523916</v>
      </c>
      <c r="KM911">
        <v>-0.74536796192061172</v>
      </c>
      <c r="KN911">
        <v>-0.74952413818379138</v>
      </c>
      <c r="KO911">
        <v>-0.75376291717973398</v>
      </c>
      <c r="KP911">
        <v>-0.75808570211829118</v>
      </c>
      <c r="KQ911">
        <v>-0.76249392401872629</v>
      </c>
      <c r="KR911">
        <v>0.23301095781655212</v>
      </c>
      <c r="KS911">
        <v>0.22859297584402058</v>
      </c>
      <c r="KT911">
        <v>0.22425066753028833</v>
      </c>
      <c r="KU911">
        <v>0.21998259539305154</v>
      </c>
      <c r="KV911">
        <v>0.21578734652522663</v>
      </c>
      <c r="KW911">
        <v>0.21166353212722186</v>
      </c>
      <c r="KX911">
        <v>0.20760978704718905</v>
      </c>
      <c r="KY911">
        <v>1.5741203573098256E-5</v>
      </c>
      <c r="KZ911">
        <v>4.722882170385756E-5</v>
      </c>
      <c r="LA911">
        <v>7.8732074513355045E-5</v>
      </c>
      <c r="LB911">
        <v>1.1026139087148673E-4</v>
      </c>
      <c r="LC911">
        <v>1.4182720827625217E-4</v>
      </c>
      <c r="LD911">
        <v>1.7343997630899643E-4</v>
      </c>
      <c r="LE911">
        <v>2.0511016009365141E-4</v>
      </c>
      <c r="LF911">
        <v>2.3684824376111742E-4</v>
      </c>
      <c r="LG911">
        <v>2.6866473391994245E-4</v>
      </c>
      <c r="LH911">
        <v>3.0057016313444579E-4</v>
      </c>
      <c r="LI911">
        <v>3.3257509341142215E-4</v>
      </c>
      <c r="LJ911">
        <v>3.64690119696602E-4</v>
      </c>
      <c r="LK911">
        <v>3.9692587338201841E-4</v>
      </c>
      <c r="LL911">
        <v>4.2929302582541963E-4</v>
      </c>
      <c r="LM911">
        <v>4.6180229188295035E-4</v>
      </c>
      <c r="LN911">
        <v>4.9446443345618578E-4</v>
      </c>
      <c r="LO911">
        <v>5.2729026305477331E-4</v>
      </c>
      <c r="LP911">
        <v>5.6029064737582522E-4</v>
      </c>
      <c r="LQ911">
        <v>5.9347651090121587E-4</v>
      </c>
      <c r="LR911">
        <v>6.268588395140659E-4</v>
      </c>
      <c r="LS911">
        <v>6.6044868413549446E-4</v>
      </c>
      <c r="LT911">
        <v>6.9425716438294301E-4</v>
      </c>
      <c r="LU911">
        <v>7.282954722512237E-4</v>
      </c>
      <c r="LV911">
        <v>7.6257487581751998E-4</v>
      </c>
      <c r="LW911">
        <v>7.9710672297158387E-4</v>
      </c>
      <c r="LX911">
        <v>8.3190244517236884E-4</v>
      </c>
      <c r="LY911">
        <v>8.6697356123229647E-4</v>
      </c>
      <c r="LZ911">
        <v>9.0233168113045762E-4</v>
      </c>
      <c r="MA911">
        <v>9.3798850985599982E-4</v>
      </c>
      <c r="MB911">
        <v>9.739558512829521E-4</v>
      </c>
      <c r="MC911">
        <v>1.0102456120777916E-3</v>
      </c>
      <c r="MD911">
        <v>1.0468698056410462E-3</v>
      </c>
      <c r="ME911">
        <v>1.0838405560842236E-3</v>
      </c>
      <c r="MF911">
        <v>1.1211701022433623E-3</v>
      </c>
      <c r="MG911">
        <v>1.1588708017306441E-3</v>
      </c>
      <c r="MH911">
        <v>1.1969551350252126E-3</v>
      </c>
      <c r="MI911">
        <v>1.2354357096047647E-3</v>
      </c>
      <c r="MJ911">
        <v>1.2743252641191187E-3</v>
      </c>
      <c r="MK911">
        <v>1.3136366726072418E-3</v>
      </c>
      <c r="ML911">
        <v>1.3533829487590919E-3</v>
      </c>
      <c r="MM911">
        <v>1.3935772502236647E-3</v>
      </c>
      <c r="MN911">
        <v>1.4342328829647362E-3</v>
      </c>
      <c r="MO911">
        <v>1.4753633056656598E-3</v>
      </c>
      <c r="MP911">
        <v>1.5169821341847627E-3</v>
      </c>
      <c r="MQ911">
        <v>1.5591031460627587E-3</v>
      </c>
      <c r="MR911">
        <v>1.6017402850836452E-3</v>
      </c>
      <c r="MS911">
        <v>1.6449076658907053E-3</v>
      </c>
      <c r="MT911">
        <v>1.6886195786590217E-3</v>
      </c>
      <c r="MU911">
        <v>1.7328904938260959E-3</v>
      </c>
      <c r="MV911">
        <v>1.7777350668821859E-3</v>
      </c>
      <c r="MW911">
        <v>1.8231681432218591E-3</v>
      </c>
      <c r="MX911">
        <v>1.8692047630584079E-3</v>
      </c>
      <c r="MY911">
        <v>1.9158601664028181E-3</v>
      </c>
      <c r="MZ911">
        <v>1.9631497981088225E-3</v>
      </c>
      <c r="NA911">
        <v>2.0110893129857547E-3</v>
      </c>
      <c r="NB911">
        <v>2.0596945809809703E-3</v>
      </c>
      <c r="NC911">
        <v>2.108981692433429E-3</v>
      </c>
      <c r="ND911">
        <v>2.1589669634002719E-3</v>
      </c>
      <c r="NE911">
        <v>2.2096669410580968E-3</v>
      </c>
      <c r="NF911">
        <v>2.2610984091807631E-3</v>
      </c>
      <c r="NG911">
        <v>2.3132783936954788E-3</v>
      </c>
      <c r="NH911">
        <v>2.3662241683191218E-3</v>
      </c>
      <c r="NI911">
        <v>2.4199532602765367E-3</v>
      </c>
      <c r="NJ911">
        <v>2.4744834561027506E-3</v>
      </c>
      <c r="NK911">
        <v>2.5298328075310551E-3</v>
      </c>
      <c r="NL911">
        <v>2.5860196374688704E-3</v>
      </c>
      <c r="NM911">
        <v>2.6430625460634092E-3</v>
      </c>
      <c r="NN911">
        <v>2.7009804168590221E-3</v>
      </c>
      <c r="NO911">
        <v>2.7597924230484839E-3</v>
      </c>
      <c r="NP911">
        <v>2.8195180338201021E-3</v>
      </c>
      <c r="NQ911">
        <v>2.8801770208027959E-3</v>
      </c>
      <c r="NR911">
        <v>2.9417894646113015E-3</v>
      </c>
      <c r="NS911">
        <v>3.0043757614937423E-3</v>
      </c>
      <c r="NT911">
        <v>3.0679566300835549E-3</v>
      </c>
      <c r="NU911">
        <v>3.1325531182582688E-3</v>
      </c>
      <c r="NV911">
        <v>3.1981866101071566E-3</v>
      </c>
      <c r="NW911">
        <v>3.2648788330102993E-3</v>
      </c>
      <c r="NX911">
        <v>3.3326518648311987E-3</v>
      </c>
      <c r="NY911">
        <v>3.4015281412254957E-3</v>
      </c>
      <c r="NZ911">
        <v>3.4715304630680657E-3</v>
      </c>
      <c r="OA911">
        <v>3.5426820040010405E-3</v>
      </c>
      <c r="OB911">
        <v>3.6150063181052631E-3</v>
      </c>
      <c r="OC911">
        <v>3.6885273476976199E-3</v>
      </c>
      <c r="OD911">
        <v>3.763269431256995E-3</v>
      </c>
      <c r="OE911">
        <v>3.8392573114811868E-3</v>
      </c>
      <c r="OF911">
        <v>3.9165161434778842E-3</v>
      </c>
      <c r="OG911">
        <v>3.9950715030919728E-3</v>
      </c>
      <c r="OH911">
        <v>4.0749493953722042E-3</v>
      </c>
      <c r="OI911">
        <v>4.1561762631799268E-3</v>
      </c>
      <c r="OJ911">
        <v>4.2387789959427739E-3</v>
      </c>
      <c r="OK911">
        <v>4.3227849385561335E-3</v>
      </c>
      <c r="OL911">
        <v>4.4082219004354774E-3</v>
      </c>
      <c r="OM911">
        <v>4.4951181647224199E-3</v>
      </c>
      <c r="ON911">
        <v>4.417981972531025E-3</v>
      </c>
      <c r="OO911">
        <v>4.3423083137317554E-3</v>
      </c>
      <c r="OP911">
        <v>4.2680721372370736E-3</v>
      </c>
      <c r="OQ911">
        <v>4.1952488678251906E-3</v>
      </c>
      <c r="OR911">
        <v>4.1238143980044818E-3</v>
      </c>
      <c r="OS911">
        <v>4.0537450800330749E-3</v>
      </c>
      <c r="OT911">
        <v>0.20760978704718883</v>
      </c>
      <c r="OU911">
        <v>0.40489878181560324</v>
      </c>
      <c r="OV911">
        <v>0.40488304061203023</v>
      </c>
      <c r="OW911">
        <v>0.40483581179032641</v>
      </c>
      <c r="OX911">
        <v>0.40475707971581332</v>
      </c>
      <c r="OY911">
        <v>0.40464681832494209</v>
      </c>
      <c r="OZ911">
        <v>0.40450499111666599</v>
      </c>
      <c r="PA911">
        <v>0.40433155114035685</v>
      </c>
      <c r="PB911">
        <v>0.40412644098026407</v>
      </c>
      <c r="PC911">
        <v>0.40388959273650188</v>
      </c>
      <c r="PD911">
        <v>0.40362092800258187</v>
      </c>
      <c r="PE911">
        <v>0.40332035783944781</v>
      </c>
      <c r="PF911">
        <v>0.4029877827460363</v>
      </c>
      <c r="PG911">
        <v>0.40262309262634005</v>
      </c>
      <c r="PH911">
        <v>0.40222616675295764</v>
      </c>
      <c r="PI911">
        <v>0.40179687372713219</v>
      </c>
      <c r="PJ911">
        <v>0.40133507143524855</v>
      </c>
      <c r="PK911">
        <v>0.40084060700179219</v>
      </c>
      <c r="PL911">
        <v>0.40031331673873838</v>
      </c>
      <c r="PM911">
        <v>0.39975302609136221</v>
      </c>
      <c r="PN911">
        <v>0.39915954958046107</v>
      </c>
      <c r="PO911">
        <v>0.39853269074094738</v>
      </c>
      <c r="PP911">
        <v>0.39787224205681165</v>
      </c>
      <c r="PQ911">
        <v>0.39717798489242856</v>
      </c>
      <c r="PR911">
        <v>0.39644968942017805</v>
      </c>
      <c r="PS911">
        <v>0.3956871145443609</v>
      </c>
      <c r="PT911">
        <v>0.39489000782138906</v>
      </c>
      <c r="PU911">
        <v>0.39405810537621677</v>
      </c>
      <c r="PV911">
        <v>0.39319113181498433</v>
      </c>
      <c r="PW911">
        <v>0.39228880013385337</v>
      </c>
      <c r="PX911">
        <v>0.3913508116239976</v>
      </c>
      <c r="PY911">
        <v>0.39037685577271392</v>
      </c>
      <c r="PZ911">
        <v>0.3893666101606359</v>
      </c>
      <c r="QA911">
        <v>0.38831974035499478</v>
      </c>
      <c r="QB911">
        <v>0.38723589979891054</v>
      </c>
      <c r="QC911">
        <v>0.3861147296966676</v>
      </c>
      <c r="QD911">
        <v>0.38495585889493661</v>
      </c>
      <c r="QE911">
        <v>0.38375890375991145</v>
      </c>
      <c r="QF911">
        <v>0.38252346805030635</v>
      </c>
      <c r="QG911">
        <v>0.38124914278618749</v>
      </c>
      <c r="QH911">
        <v>0.3799355061135804</v>
      </c>
      <c r="QI911">
        <v>0.37858212316482065</v>
      </c>
      <c r="QJ911">
        <v>0.37718854591459661</v>
      </c>
      <c r="QK911">
        <v>0.3757543130316322</v>
      </c>
      <c r="QL911">
        <v>0.37427894972596665</v>
      </c>
      <c r="QM911">
        <v>0.3727619675917816</v>
      </c>
      <c r="QN911">
        <v>0.37120286444571959</v>
      </c>
      <c r="QO911">
        <v>0.36960112416063612</v>
      </c>
      <c r="QP911">
        <v>0.36795621649474486</v>
      </c>
      <c r="QQ911">
        <v>0.36626759691608635</v>
      </c>
      <c r="QR911">
        <v>0.36453470642226055</v>
      </c>
      <c r="QS911">
        <v>0.36275697135537843</v>
      </c>
      <c r="QT911">
        <v>0.36093380321215768</v>
      </c>
      <c r="QU911">
        <v>0.35906459844909927</v>
      </c>
      <c r="QV911">
        <v>0.35714873828269628</v>
      </c>
      <c r="QW911">
        <v>0.35518558848458798</v>
      </c>
      <c r="QX911">
        <v>0.35317449917160182</v>
      </c>
      <c r="QY911">
        <v>0.35111480459062117</v>
      </c>
      <c r="QZ911">
        <v>0.34900582289818738</v>
      </c>
      <c r="RA911">
        <v>0.34684685593478681</v>
      </c>
      <c r="RB911">
        <v>0.34463718899372908</v>
      </c>
      <c r="RC911">
        <v>0.34237609058454865</v>
      </c>
      <c r="RD911">
        <v>0.34006281219085333</v>
      </c>
      <c r="RE911">
        <v>0.33769658802253427</v>
      </c>
      <c r="RF911">
        <v>0.335276634762258</v>
      </c>
      <c r="RG911">
        <v>0.33280215130615548</v>
      </c>
      <c r="RH911">
        <v>0.33027231849862404</v>
      </c>
      <c r="RI911">
        <v>0.32768629886115558</v>
      </c>
      <c r="RJ911">
        <v>0.32504323631509274</v>
      </c>
      <c r="RK911">
        <v>0.32234225589823323</v>
      </c>
      <c r="RL911">
        <v>0.31958246347518454</v>
      </c>
      <c r="RM911">
        <v>0.3167629454413643</v>
      </c>
      <c r="RN911">
        <v>0.31388276842056162</v>
      </c>
      <c r="RO911">
        <v>0.31094097895595013</v>
      </c>
      <c r="RP911">
        <v>0.30793660319445665</v>
      </c>
      <c r="RQ911">
        <v>0.30486864656437324</v>
      </c>
      <c r="RR911">
        <v>0.30173609344611485</v>
      </c>
      <c r="RS911">
        <v>0.29853790683600773</v>
      </c>
      <c r="RT911">
        <v>0.2952730280029971</v>
      </c>
      <c r="RU911">
        <v>0.2919403761381657</v>
      </c>
      <c r="RV911">
        <v>0.2885388479969403</v>
      </c>
      <c r="RW911">
        <v>0.28506731753387188</v>
      </c>
      <c r="RX911">
        <v>0.28152463552987078</v>
      </c>
      <c r="RY911">
        <v>0.27790962921176526</v>
      </c>
      <c r="RZ911">
        <v>0.27422110186406751</v>
      </c>
      <c r="SA911">
        <v>0.27045783243281113</v>
      </c>
      <c r="SB911">
        <v>0.26661857512133008</v>
      </c>
      <c r="SC911">
        <v>0.26270205897785215</v>
      </c>
      <c r="SD911">
        <v>0.25870698747476012</v>
      </c>
      <c r="SE911">
        <v>0.25463203807938772</v>
      </c>
      <c r="SF911">
        <v>0.25047586181620768</v>
      </c>
      <c r="SG911">
        <v>0.24623708282026521</v>
      </c>
      <c r="SH911">
        <v>0.24191429788170865</v>
      </c>
      <c r="SI911">
        <v>0.23750607598127293</v>
      </c>
      <c r="SJ911">
        <v>0.23301095781655054</v>
      </c>
      <c r="SK911">
        <v>0.22859297584401972</v>
      </c>
      <c r="SL911">
        <v>0.22425066753028813</v>
      </c>
      <c r="SM911">
        <v>0.21998259539305159</v>
      </c>
      <c r="SN911">
        <v>0.21578734652522635</v>
      </c>
      <c r="SO911">
        <v>0.21166353212722205</v>
      </c>
      <c r="SP911">
        <v>0.20760978704718902</v>
      </c>
      <c r="SS911" t="s">
        <v>1061</v>
      </c>
      <c r="ST911">
        <v>-0.15667727909651058</v>
      </c>
    </row>
    <row r="912" spans="10:514" x14ac:dyDescent="0.2">
      <c r="J912" s="99">
        <v>394</v>
      </c>
      <c r="K912">
        <v>6.3423282867633131E-4</v>
      </c>
      <c r="L912">
        <v>1.9027315535189988E-3</v>
      </c>
      <c r="M912">
        <v>3.1713294917783868E-3</v>
      </c>
      <c r="N912">
        <v>4.4400928222249154E-3</v>
      </c>
      <c r="O912">
        <v>5.7090877783806167E-3</v>
      </c>
      <c r="P912">
        <v>6.9783806704451284E-3</v>
      </c>
      <c r="Q912">
        <v>8.2480379072471278E-3</v>
      </c>
      <c r="R912">
        <v>9.5181260182283199E-3</v>
      </c>
      <c r="S912">
        <v>1.0788711675467494E-2</v>
      </c>
      <c r="T912">
        <v>1.2059861715751637E-2</v>
      </c>
      <c r="U912">
        <v>1.3331643162701717E-2</v>
      </c>
      <c r="V912">
        <v>1.4604123248960219E-2</v>
      </c>
      <c r="W912">
        <v>1.5877369438447895E-2</v>
      </c>
      <c r="X912">
        <v>1.715144944869719E-2</v>
      </c>
      <c r="Y912">
        <v>1.8426431273269366E-2</v>
      </c>
      <c r="Z912">
        <v>1.9702383204263242E-2</v>
      </c>
      <c r="AA912">
        <v>2.097937385492275E-2</v>
      </c>
      <c r="AB912">
        <v>2.225747218235069E-2</v>
      </c>
      <c r="AC912">
        <v>2.3536747510336235E-2</v>
      </c>
      <c r="AD912">
        <v>2.4817269552304132E-2</v>
      </c>
      <c r="AE912">
        <v>2.6099108434392601E-2</v>
      </c>
      <c r="AF912">
        <v>2.7382334718668102E-2</v>
      </c>
      <c r="AG912">
        <v>2.8667019426483979E-2</v>
      </c>
      <c r="AH912">
        <v>2.9953234061991796E-2</v>
      </c>
      <c r="AI912">
        <v>3.124105063581193E-2</v>
      </c>
      <c r="AJ912">
        <v>3.2530541688872101E-2</v>
      </c>
      <c r="AK912">
        <v>3.3821780316421454E-2</v>
      </c>
      <c r="AL912">
        <v>3.5114840192227846E-2</v>
      </c>
      <c r="AM912">
        <v>3.6409795592967351E-2</v>
      </c>
      <c r="AN912">
        <v>3.770672142281236E-2</v>
      </c>
      <c r="AO912">
        <v>3.9005693238228278E-2</v>
      </c>
      <c r="AP912">
        <v>4.0306787272985756E-2</v>
      </c>
      <c r="AQ912">
        <v>4.1610080463397141E-2</v>
      </c>
      <c r="AR912">
        <v>4.2915650473785552E-2</v>
      </c>
      <c r="AS912">
        <v>4.4223575722194972E-2</v>
      </c>
      <c r="AT912">
        <v>4.5533935406349889E-2</v>
      </c>
      <c r="AU912">
        <v>4.6846809529873003E-2</v>
      </c>
      <c r="AV912">
        <v>4.8162278928769578E-2</v>
      </c>
      <c r="AW912">
        <v>4.9480425298187587E-2</v>
      </c>
      <c r="AX912">
        <v>5.0801331219462099E-2</v>
      </c>
      <c r="AY912">
        <v>5.2125080187453238E-2</v>
      </c>
      <c r="AZ912">
        <v>5.3451756638186146E-2</v>
      </c>
      <c r="BA912">
        <v>5.4781445976803192E-2</v>
      </c>
      <c r="BB912">
        <v>5.6114234605836005E-2</v>
      </c>
      <c r="BC912">
        <v>5.7450209953808611E-2</v>
      </c>
      <c r="BD912">
        <v>5.878946050418004E-2</v>
      </c>
      <c r="BE912">
        <v>6.0132075824635624E-2</v>
      </c>
      <c r="BF912">
        <v>6.1478146596737705E-2</v>
      </c>
      <c r="BG912">
        <v>6.2827764645944958E-2</v>
      </c>
      <c r="BH912">
        <v>6.4181022972010476E-2</v>
      </c>
      <c r="BI912">
        <v>6.5538015779768366E-2</v>
      </c>
      <c r="BJ912">
        <v>6.6898838510319469E-2</v>
      </c>
      <c r="BK912">
        <v>6.8263587872626263E-2</v>
      </c>
      <c r="BL912">
        <v>6.9632361875527682E-2</v>
      </c>
      <c r="BM912">
        <v>7.1005259860183689E-2</v>
      </c>
      <c r="BN912">
        <v>7.2382382532961642E-2</v>
      </c>
      <c r="BO912">
        <v>7.3763831998774093E-2</v>
      </c>
      <c r="BP912">
        <v>7.5149711794879642E-2</v>
      </c>
      <c r="BQ912">
        <v>7.654012692515802E-2</v>
      </c>
      <c r="BR912">
        <v>7.793518389487103E-2</v>
      </c>
      <c r="BS912">
        <v>7.9334990745919501E-2</v>
      </c>
      <c r="BT912">
        <v>8.0739657092610273E-2</v>
      </c>
      <c r="BU912">
        <v>8.214929415794249E-2</v>
      </c>
      <c r="BV912">
        <v>8.3564014810427439E-2</v>
      </c>
      <c r="BW912">
        <v>8.4983933601452205E-2</v>
      </c>
      <c r="BX912">
        <v>8.6409166803201376E-2</v>
      </c>
      <c r="BY912">
        <v>8.7839832447147395E-2</v>
      </c>
      <c r="BZ912">
        <v>8.9276050363124165E-2</v>
      </c>
      <c r="CA912">
        <v>9.0717942218995692E-2</v>
      </c>
      <c r="CB912">
        <v>9.216563156093277E-2</v>
      </c>
      <c r="CC912">
        <v>9.3619243854312237E-2</v>
      </c>
      <c r="CD912">
        <v>9.5078906525251014E-2</v>
      </c>
      <c r="CE912">
        <v>9.6544749002789157E-2</v>
      </c>
      <c r="CF912">
        <v>9.8016902761736607E-2</v>
      </c>
      <c r="CG912">
        <v>9.9495501366196379E-2</v>
      </c>
      <c r="CH912">
        <v>0.10098068051378022</v>
      </c>
      <c r="CI912">
        <v>0.10247257808052916</v>
      </c>
      <c r="CJ912">
        <v>0.10397133416655745</v>
      </c>
      <c r="CK912">
        <v>0.10547709114243042</v>
      </c>
      <c r="CL912">
        <v>0.10698999369629526</v>
      </c>
      <c r="CM912">
        <v>0.10851018888177918</v>
      </c>
      <c r="CN912">
        <v>0.11003782616666917</v>
      </c>
      <c r="CO912">
        <v>0.11157305748239338</v>
      </c>
      <c r="CP912">
        <v>0.11311603727431541</v>
      </c>
      <c r="CQ912">
        <v>0.11466692255286254</v>
      </c>
      <c r="CR912">
        <v>0.11622587294550298</v>
      </c>
      <c r="CS912">
        <v>0.11779305074958851</v>
      </c>
      <c r="CT912">
        <v>0.11936862098608207</v>
      </c>
      <c r="CU912">
        <v>0.12095275145418574</v>
      </c>
      <c r="CV912">
        <v>0.12254561278689033</v>
      </c>
      <c r="CW912">
        <v>0.12414737850746073</v>
      </c>
      <c r="CX912">
        <v>0.12575822508688025</v>
      </c>
      <c r="CY912">
        <v>0.12737833200226845</v>
      </c>
      <c r="CZ912">
        <v>0.1290078817962968</v>
      </c>
      <c r="DA912">
        <v>0.12850968640024363</v>
      </c>
      <c r="DB912">
        <v>0.12802095462835561</v>
      </c>
      <c r="DC912">
        <v>0.12754152469035338</v>
      </c>
      <c r="DD912">
        <v>0.12707123787524688</v>
      </c>
      <c r="DE912">
        <v>0.12660993849879512</v>
      </c>
      <c r="DF912">
        <v>0.12638370617538144</v>
      </c>
      <c r="DG912">
        <v>4.344540400105317E-4</v>
      </c>
      <c r="DH912">
        <v>1.3033290525415878E-3</v>
      </c>
      <c r="DI912">
        <v>2.1721048516559261E-3</v>
      </c>
      <c r="DJ912">
        <v>3.0407152585831244E-3</v>
      </c>
      <c r="DK912">
        <v>3.9090940398011486E-3</v>
      </c>
      <c r="DL912">
        <v>4.7771748851103569E-3</v>
      </c>
      <c r="DM912">
        <v>5.644891385682093E-3</v>
      </c>
      <c r="DN912">
        <v>6.5121770120746235E-3</v>
      </c>
      <c r="DO912">
        <v>7.3789650922091747E-3</v>
      </c>
      <c r="DP912">
        <v>8.2451887892987571E-3</v>
      </c>
      <c r="DQ912">
        <v>9.1107810797224058E-3</v>
      </c>
      <c r="DR912">
        <v>9.9756747308376425E-3</v>
      </c>
      <c r="DS912">
        <v>1.0839802278723672E-2</v>
      </c>
      <c r="DT912">
        <v>1.1703096005848113E-2</v>
      </c>
      <c r="DU912">
        <v>1.2565487918649674E-2</v>
      </c>
      <c r="DV912">
        <v>1.3426909725029504E-2</v>
      </c>
      <c r="DW912">
        <v>1.4287292811743712E-2</v>
      </c>
      <c r="DX912">
        <v>1.5146568221689515E-2</v>
      </c>
      <c r="DY912">
        <v>1.6004666631077698E-2</v>
      </c>
      <c r="DZ912">
        <v>1.6861518326483537E-2</v>
      </c>
      <c r="EA912">
        <v>1.771705318176877E-2</v>
      </c>
      <c r="EB912">
        <v>1.8571200634867047E-2</v>
      </c>
      <c r="EC912">
        <v>1.9423889664424862E-2</v>
      </c>
      <c r="ED912">
        <v>2.0275048766290795E-2</v>
      </c>
      <c r="EE912">
        <v>2.1124605929844373E-2</v>
      </c>
      <c r="EF912">
        <v>2.1972488614157924E-2</v>
      </c>
      <c r="EG912">
        <v>2.2818623723982339E-2</v>
      </c>
      <c r="EH912">
        <v>2.3662937585549611E-2</v>
      </c>
      <c r="EI912">
        <v>2.4505355922183853E-2</v>
      </c>
      <c r="EJ912">
        <v>2.534580382971258E-2</v>
      </c>
      <c r="EK912">
        <v>2.6184205751670363E-2</v>
      </c>
      <c r="EL912">
        <v>2.702048545428664E-2</v>
      </c>
      <c r="EM912">
        <v>2.7854566001248988E-2</v>
      </c>
      <c r="EN912">
        <v>2.8686369728234313E-2</v>
      </c>
      <c r="EO912">
        <v>2.9515818217198602E-2</v>
      </c>
      <c r="EP912">
        <v>3.0342832270417414E-2</v>
      </c>
      <c r="EQ912">
        <v>3.1167331884268033E-2</v>
      </c>
      <c r="ER912">
        <v>3.1989236222745188E-2</v>
      </c>
      <c r="ES912">
        <v>3.2808463590700977E-2</v>
      </c>
      <c r="ET912">
        <v>3.362493140680016E-2</v>
      </c>
      <c r="EU912">
        <v>3.4438556176182765E-2</v>
      </c>
      <c r="EV912">
        <v>3.524925346282351E-2</v>
      </c>
      <c r="EW912">
        <v>3.6056937861580249E-2</v>
      </c>
      <c r="EX912">
        <v>3.6861522969921248E-2</v>
      </c>
      <c r="EY912">
        <v>3.7662921359322296E-2</v>
      </c>
      <c r="EZ912">
        <v>3.8461044546324583E-2</v>
      </c>
      <c r="FA912">
        <v>3.9255802963242721E-2</v>
      </c>
      <c r="FB912">
        <v>4.0047105928514369E-2</v>
      </c>
      <c r="FC912">
        <v>4.0834861616680852E-2</v>
      </c>
      <c r="FD912">
        <v>4.161897702798905E-2</v>
      </c>
      <c r="FE912">
        <v>4.2399357957604938E-2</v>
      </c>
      <c r="FF912">
        <v>4.3175908964427571E-2</v>
      </c>
      <c r="FG912">
        <v>4.3948533339494535E-2</v>
      </c>
      <c r="FH912">
        <v>4.4717133073966887E-2</v>
      </c>
      <c r="FI912">
        <v>4.5481608826684568E-2</v>
      </c>
      <c r="FJ912">
        <v>4.6241859891280358E-2</v>
      </c>
      <c r="FK912">
        <v>4.6997784162841651E-2</v>
      </c>
      <c r="FL912">
        <v>4.7749278104109866E-2</v>
      </c>
      <c r="FM912">
        <v>4.8496236711205162E-2</v>
      </c>
      <c r="FN912">
        <v>4.9238553478865903E-2</v>
      </c>
      <c r="FO912">
        <v>4.9976120365191161E-2</v>
      </c>
      <c r="FP912">
        <v>5.0708827755874153E-2</v>
      </c>
      <c r="FQ912">
        <v>5.1436564427915617E-2</v>
      </c>
      <c r="FR912">
        <v>5.2159217512804418E-2</v>
      </c>
      <c r="FS912">
        <v>5.2876672459153368E-2</v>
      </c>
      <c r="FT912">
        <v>5.3588812994777968E-2</v>
      </c>
      <c r="FU912">
        <v>5.429552108820572E-2</v>
      </c>
      <c r="FV912">
        <v>5.4996676909602624E-2</v>
      </c>
      <c r="FW912">
        <v>5.5692158791104888E-2</v>
      </c>
      <c r="FX912">
        <v>5.6381843186541512E-2</v>
      </c>
      <c r="FY912">
        <v>5.7065604630535748E-2</v>
      </c>
      <c r="FZ912">
        <v>5.7743315696970811E-2</v>
      </c>
      <c r="GA912">
        <v>5.8414846956806349E-2</v>
      </c>
      <c r="GB912">
        <v>5.9080066935232649E-2</v>
      </c>
      <c r="GC912">
        <v>5.9738842068146586E-2</v>
      </c>
      <c r="GD912">
        <v>6.039103665793661E-2</v>
      </c>
      <c r="GE912">
        <v>6.1036512828561318E-2</v>
      </c>
      <c r="GF912">
        <v>6.1675130479906762E-2</v>
      </c>
      <c r="GG912">
        <v>6.2306747241407598E-2</v>
      </c>
      <c r="GH912">
        <v>6.2931218424916446E-2</v>
      </c>
      <c r="GI912">
        <v>6.3548396976806309E-2</v>
      </c>
      <c r="GJ912">
        <v>6.4158133429289971E-2</v>
      </c>
      <c r="GK912">
        <v>6.4760275850939533E-2</v>
      </c>
      <c r="GL912">
        <v>6.5354669796391263E-2</v>
      </c>
      <c r="GM912">
        <v>6.5941158255217833E-2</v>
      </c>
      <c r="GN912">
        <v>6.6519581599951139E-2</v>
      </c>
      <c r="GO912">
        <v>6.7089777533239331E-2</v>
      </c>
      <c r="GP912">
        <v>6.7651581034119612E-2</v>
      </c>
      <c r="GQ912">
        <v>6.8204824303389588E-2</v>
      </c>
      <c r="GR912">
        <v>6.8749336708058745E-2</v>
      </c>
      <c r="GS912">
        <v>6.9284944724862046E-2</v>
      </c>
      <c r="GT912">
        <v>6.9811471882816459E-2</v>
      </c>
      <c r="GU912">
        <v>7.0328738704801982E-2</v>
      </c>
      <c r="GV912">
        <v>7.0836562648147194E-2</v>
      </c>
      <c r="GW912">
        <v>7.133475804420035E-2</v>
      </c>
      <c r="GX912">
        <v>7.1823489816088479E-2</v>
      </c>
      <c r="GY912">
        <v>7.2302919754090658E-2</v>
      </c>
      <c r="GZ912">
        <v>7.2773206569197113E-2</v>
      </c>
      <c r="HA912">
        <v>7.3234505945648926E-2</v>
      </c>
      <c r="HB912">
        <v>7.3460738269062645E-2</v>
      </c>
      <c r="HC912">
        <v>-0.593469282031727</v>
      </c>
      <c r="HD912">
        <v>-0.59348475311637161</v>
      </c>
      <c r="HE912">
        <v>-0.59353117149186807</v>
      </c>
      <c r="HF912">
        <v>-0.59360855252460465</v>
      </c>
      <c r="HG912">
        <v>-0.5937169218308801</v>
      </c>
      <c r="HH912">
        <v>-0.59385631528538296</v>
      </c>
      <c r="HI912">
        <v>-0.59402677903306889</v>
      </c>
      <c r="HJ912">
        <v>-0.5942283695044358</v>
      </c>
      <c r="HK912">
        <v>-0.59446115343420514</v>
      </c>
      <c r="HL912">
        <v>-0.59472520788341421</v>
      </c>
      <c r="HM912">
        <v>-0.59502062026492386</v>
      </c>
      <c r="HN912">
        <v>-0.59534748837235996</v>
      </c>
      <c r="HO912">
        <v>-0.59570592041248349</v>
      </c>
      <c r="HP912">
        <v>-0.59609603504101472</v>
      </c>
      <c r="HQ912">
        <v>-0.59651796140190894</v>
      </c>
      <c r="HR912">
        <v>-0.59697183917011165</v>
      </c>
      <c r="HS912">
        <v>-0.5974578185977969</v>
      </c>
      <c r="HT912">
        <v>-0.59797606056410291</v>
      </c>
      <c r="HU912">
        <v>-0.59852673662839695</v>
      </c>
      <c r="HV912">
        <v>-0.5991100290870599</v>
      </c>
      <c r="HW912">
        <v>-0.59972613103384098</v>
      </c>
      <c r="HX912">
        <v>-0.60037524642377504</v>
      </c>
      <c r="HY912">
        <v>-0.6010575901407017</v>
      </c>
      <c r="HZ912">
        <v>-0.60177338806840386</v>
      </c>
      <c r="IA912">
        <v>-0.60252287716537734</v>
      </c>
      <c r="IB912">
        <v>-0.60330630554328046</v>
      </c>
      <c r="IC912">
        <v>-0.60412393254906627</v>
      </c>
      <c r="ID912">
        <v>-0.60497602885083768</v>
      </c>
      <c r="IE912">
        <v>-0.60586287652744908</v>
      </c>
      <c r="IF912">
        <v>-0.60678476916188695</v>
      </c>
      <c r="IG912">
        <v>-0.60774201193845701</v>
      </c>
      <c r="IH912">
        <v>-0.60873492174381427</v>
      </c>
      <c r="II912">
        <v>-0.60976382727186085</v>
      </c>
      <c r="IJ912">
        <v>-0.61082906913256652</v>
      </c>
      <c r="IK912">
        <v>-0.61193099996471323</v>
      </c>
      <c r="IL912">
        <v>-0.61306998455264228</v>
      </c>
      <c r="IM912">
        <v>-0.61424639994700725</v>
      </c>
      <c r="IN912">
        <v>-0.61546063558959607</v>
      </c>
      <c r="IO912">
        <v>-0.61671309344225156</v>
      </c>
      <c r="IP912">
        <v>-0.6180041881199354</v>
      </c>
      <c r="IQ912">
        <v>-0.61933434702798729</v>
      </c>
      <c r="IR912">
        <v>-0.62070401050360635</v>
      </c>
      <c r="IS912">
        <v>-0.62211363196163261</v>
      </c>
      <c r="IT912">
        <v>-0.6235636780446292</v>
      </c>
      <c r="IU912">
        <v>-0.62505462877737683</v>
      </c>
      <c r="IV912">
        <v>-0.62658697772577188</v>
      </c>
      <c r="IW912">
        <v>-0.62816123216021813</v>
      </c>
      <c r="IX912">
        <v>-0.62977791322355836</v>
      </c>
      <c r="IY912">
        <v>-0.63143755610358954</v>
      </c>
      <c r="IZ912">
        <v>-0.63314071021023233</v>
      </c>
      <c r="JA912">
        <v>-0.63488793935741283</v>
      </c>
      <c r="JB912">
        <v>-0.63667982194970141</v>
      </c>
      <c r="JC912">
        <v>-0.63851695117379381</v>
      </c>
      <c r="JD912">
        <v>-0.64039993519487826</v>
      </c>
      <c r="JE912">
        <v>-0.64232939735796202</v>
      </c>
      <c r="JF912">
        <v>-0.64430597639422615</v>
      </c>
      <c r="JG912">
        <v>-0.64633032663247103</v>
      </c>
      <c r="JH912">
        <v>-0.64840311821572494</v>
      </c>
      <c r="JI912">
        <v>-0.65052503732309097</v>
      </c>
      <c r="JJ912">
        <v>-0.65269678639689899</v>
      </c>
      <c r="JK912">
        <v>-0.65491908437524315</v>
      </c>
      <c r="JL912">
        <v>-0.65719266692997957</v>
      </c>
      <c r="JM912">
        <v>-0.65951828671026536</v>
      </c>
      <c r="JN912">
        <v>-0.66189671359171509</v>
      </c>
      <c r="JO912">
        <v>-0.6643287349312621</v>
      </c>
      <c r="JP912">
        <v>-0.66681515582780393</v>
      </c>
      <c r="JQ912">
        <v>-0.66935679938872539</v>
      </c>
      <c r="JR912">
        <v>-0.67195450700238091</v>
      </c>
      <c r="JS912">
        <v>-0.67460913861662708</v>
      </c>
      <c r="JT912">
        <v>-0.6773215730235006</v>
      </c>
      <c r="JU912">
        <v>-0.68009270815013678</v>
      </c>
      <c r="JV912">
        <v>-0.68292346135601878</v>
      </c>
      <c r="JW912">
        <v>-0.68581476973666011</v>
      </c>
      <c r="JX912">
        <v>-0.68876759043382363</v>
      </c>
      <c r="JY912">
        <v>-0.69178290095237416</v>
      </c>
      <c r="JZ912">
        <v>-0.69486169948387322</v>
      </c>
      <c r="KA912">
        <v>-0.69800500523701925</v>
      </c>
      <c r="KB912">
        <v>-0.70121385877505049</v>
      </c>
      <c r="KC912">
        <v>-0.70448932236021211</v>
      </c>
      <c r="KD912">
        <v>-0.70783248030540913</v>
      </c>
      <c r="KE912">
        <v>-0.71124443933315917</v>
      </c>
      <c r="KF912">
        <v>-0.71472632894196142</v>
      </c>
      <c r="KG912">
        <v>-0.71827930178020982</v>
      </c>
      <c r="KH912">
        <v>-0.72190453402776456</v>
      </c>
      <c r="KI912">
        <v>-0.72560322578531278</v>
      </c>
      <c r="KJ912">
        <v>-0.72937660147166294</v>
      </c>
      <c r="KK912">
        <v>-0.73322591022906247</v>
      </c>
      <c r="KL912">
        <v>-0.73715242633672606</v>
      </c>
      <c r="KM912">
        <v>-0.7411574496326695</v>
      </c>
      <c r="KN912">
        <v>-0.74524230594401042</v>
      </c>
      <c r="KO912">
        <v>-0.74940834752587282</v>
      </c>
      <c r="KP912">
        <v>-0.75365695350903739</v>
      </c>
      <c r="KQ912">
        <v>-0.75798953035648964</v>
      </c>
      <c r="KR912">
        <v>-0.7624075123290206</v>
      </c>
      <c r="KS912">
        <v>0.2330876380399777</v>
      </c>
      <c r="KT912">
        <v>0.2286599499854696</v>
      </c>
      <c r="KU912">
        <v>0.22430795776095028</v>
      </c>
      <c r="KV912">
        <v>0.22003022067834396</v>
      </c>
      <c r="KW912">
        <v>0.21582532263107404</v>
      </c>
      <c r="KX912">
        <v>0.21169187162527547</v>
      </c>
      <c r="KY912">
        <v>1.5471084644152786E-5</v>
      </c>
      <c r="KZ912">
        <v>4.6418375496567252E-5</v>
      </c>
      <c r="LA912">
        <v>7.7381032736756255E-5</v>
      </c>
      <c r="LB912">
        <v>1.0836930627529074E-4</v>
      </c>
      <c r="LC912">
        <v>1.3939345450278732E-4</v>
      </c>
      <c r="LD912">
        <v>1.7046374768585752E-4</v>
      </c>
      <c r="LE912">
        <v>2.0159047136698906E-4</v>
      </c>
      <c r="LF912">
        <v>2.3278392976947853E-4</v>
      </c>
      <c r="LG912">
        <v>2.640544492085568E-4</v>
      </c>
      <c r="LH912">
        <v>2.9541238150981907E-4</v>
      </c>
      <c r="LI912">
        <v>3.2686810743610793E-4</v>
      </c>
      <c r="LJ912">
        <v>3.5843204012397012E-4</v>
      </c>
      <c r="LK912">
        <v>3.9011462853083437E-4</v>
      </c>
      <c r="LL912">
        <v>4.2192636089403507E-4</v>
      </c>
      <c r="LM912">
        <v>4.5387776820286958E-4</v>
      </c>
      <c r="LN912">
        <v>4.8597942768476666E-4</v>
      </c>
      <c r="LO912">
        <v>5.1824196630679545E-4</v>
      </c>
      <c r="LP912">
        <v>5.5067606429362701E-4</v>
      </c>
      <c r="LQ912">
        <v>5.8329245866311965E-4</v>
      </c>
      <c r="LR912">
        <v>6.1610194678072216E-4</v>
      </c>
      <c r="LS912">
        <v>6.4911538993383427E-4</v>
      </c>
      <c r="LT912">
        <v>6.8234371692735371E-4</v>
      </c>
      <c r="LU912">
        <v>7.1579792770154515E-4</v>
      </c>
      <c r="LV912">
        <v>7.4948909697347969E-4</v>
      </c>
      <c r="LW912">
        <v>7.8342837790321325E-4</v>
      </c>
      <c r="LX912">
        <v>8.1762700578594748E-4</v>
      </c>
      <c r="LY912">
        <v>8.5209630177138077E-4</v>
      </c>
      <c r="LZ912">
        <v>8.8684767661144652E-4</v>
      </c>
      <c r="MA912">
        <v>9.2189263443777977E-4</v>
      </c>
      <c r="MB912">
        <v>9.5724277657001627E-4</v>
      </c>
      <c r="MC912">
        <v>9.9290980535633473E-4</v>
      </c>
      <c r="MD912">
        <v>1.0289055280474086E-3</v>
      </c>
      <c r="ME912">
        <v>1.0652418607050792E-3</v>
      </c>
      <c r="MF912">
        <v>1.1019308321470653E-3</v>
      </c>
      <c r="MG912">
        <v>1.1389845879290117E-3</v>
      </c>
      <c r="MH912">
        <v>1.1764153943651455E-3</v>
      </c>
      <c r="MI912">
        <v>1.2142356425889397E-3</v>
      </c>
      <c r="MJ912">
        <v>1.2524578526550861E-3</v>
      </c>
      <c r="MK912">
        <v>1.2910946776841477E-3</v>
      </c>
      <c r="ML912">
        <v>1.3301589080512619E-3</v>
      </c>
      <c r="MM912">
        <v>1.3696634756202716E-3</v>
      </c>
      <c r="MN912">
        <v>1.4096214580247197E-3</v>
      </c>
      <c r="MO912">
        <v>1.4500460829970636E-3</v>
      </c>
      <c r="MP912">
        <v>1.4909507327476024E-3</v>
      </c>
      <c r="MQ912">
        <v>1.532348948394563E-3</v>
      </c>
      <c r="MR912">
        <v>1.574254434446721E-3</v>
      </c>
      <c r="MS912">
        <v>1.6166810633401912E-3</v>
      </c>
      <c r="MT912">
        <v>1.6596428800307653E-3</v>
      </c>
      <c r="MU912">
        <v>1.7031541066433484E-3</v>
      </c>
      <c r="MV912">
        <v>1.747229147180107E-3</v>
      </c>
      <c r="MW912">
        <v>1.7918825922887502E-3</v>
      </c>
      <c r="MX912">
        <v>1.8371292240926341E-3</v>
      </c>
      <c r="MY912">
        <v>1.8829840210842781E-3</v>
      </c>
      <c r="MZ912">
        <v>1.9294621630838258E-3</v>
      </c>
      <c r="NA912">
        <v>1.9765790362642334E-3</v>
      </c>
      <c r="NB912">
        <v>2.0243502382446682E-3</v>
      </c>
      <c r="NC912">
        <v>2.0727915832540172E-3</v>
      </c>
      <c r="ND912">
        <v>2.1219191073659984E-3</v>
      </c>
      <c r="NE912">
        <v>2.1717490738077903E-3</v>
      </c>
      <c r="NF912">
        <v>2.2222979783438194E-3</v>
      </c>
      <c r="NG912">
        <v>2.2735825547365329E-3</v>
      </c>
      <c r="NH912">
        <v>2.325619780285954E-3</v>
      </c>
      <c r="NI912">
        <v>2.378426881449883E-3</v>
      </c>
      <c r="NJ912">
        <v>2.4320213395465527E-3</v>
      </c>
      <c r="NK912">
        <v>2.4864208965416496E-3</v>
      </c>
      <c r="NL912">
        <v>2.5416435609216612E-3</v>
      </c>
      <c r="NM912">
        <v>2.5977076136554063E-3</v>
      </c>
      <c r="NN912">
        <v>2.654631614245759E-3</v>
      </c>
      <c r="NO912">
        <v>2.7124344068736846E-3</v>
      </c>
      <c r="NP912">
        <v>2.7711351266363404E-3</v>
      </c>
      <c r="NQ912">
        <v>2.8307532058816642E-3</v>
      </c>
      <c r="NR912">
        <v>2.8913083806412121E-3</v>
      </c>
      <c r="NS912">
        <v>2.9528206971636329E-3</v>
      </c>
      <c r="NT912">
        <v>3.0153105185507889E-3</v>
      </c>
      <c r="NU912">
        <v>3.0787985314987888E-3</v>
      </c>
      <c r="NV912">
        <v>3.1433057531461074E-3</v>
      </c>
      <c r="NW912">
        <v>3.208853538031158E-3</v>
      </c>
      <c r="NX912">
        <v>3.2754635851614741E-3</v>
      </c>
      <c r="NY912">
        <v>3.3431579451970298E-3</v>
      </c>
      <c r="NZ912">
        <v>3.4119590277498536E-3</v>
      </c>
      <c r="OA912">
        <v>3.4818896088025853E-3</v>
      </c>
      <c r="OB912">
        <v>3.5529728382481945E-3</v>
      </c>
      <c r="OC912">
        <v>3.6252322475536381E-3</v>
      </c>
      <c r="OD912">
        <v>3.6986917575496494E-3</v>
      </c>
      <c r="OE912">
        <v>3.7733756863495681E-3</v>
      </c>
      <c r="OF912">
        <v>3.8493087573996079E-3</v>
      </c>
      <c r="OG912">
        <v>3.9265161076633762E-3</v>
      </c>
      <c r="OH912">
        <v>4.0050232959431779E-3</v>
      </c>
      <c r="OI912">
        <v>4.0848563113410896E-3</v>
      </c>
      <c r="OJ912">
        <v>4.1660415818623583E-3</v>
      </c>
      <c r="OK912">
        <v>4.248605983164175E-3</v>
      </c>
      <c r="OL912">
        <v>4.3325768474527099E-3</v>
      </c>
      <c r="OM912">
        <v>4.4179819725310319E-3</v>
      </c>
      <c r="ON912">
        <v>4.5048496310014542E-3</v>
      </c>
      <c r="OO912">
        <v>4.4276880545083717E-3</v>
      </c>
      <c r="OP912">
        <v>4.351992224518964E-3</v>
      </c>
      <c r="OQ912">
        <v>4.2777370826061652E-3</v>
      </c>
      <c r="OR912">
        <v>4.2048980472698212E-3</v>
      </c>
      <c r="OS912">
        <v>4.1334510057991596E-3</v>
      </c>
      <c r="OT912">
        <v>0.21169187162527525</v>
      </c>
      <c r="OU912">
        <v>0.40653071796826706</v>
      </c>
      <c r="OV912">
        <v>0.40651524688362273</v>
      </c>
      <c r="OW912">
        <v>0.40646882850812621</v>
      </c>
      <c r="OX912">
        <v>0.40639144747538991</v>
      </c>
      <c r="OY912">
        <v>0.40628307816911485</v>
      </c>
      <c r="OZ912">
        <v>0.4061436847146121</v>
      </c>
      <c r="PA912">
        <v>0.40597322096692617</v>
      </c>
      <c r="PB912">
        <v>0.40577163049556009</v>
      </c>
      <c r="PC912">
        <v>0.40553884656578942</v>
      </c>
      <c r="PD912">
        <v>0.40527479211658063</v>
      </c>
      <c r="PE912">
        <v>0.40497937973507159</v>
      </c>
      <c r="PF912">
        <v>0.4046525116276351</v>
      </c>
      <c r="PG912">
        <v>0.40429407958751168</v>
      </c>
      <c r="PH912">
        <v>0.40390396495898068</v>
      </c>
      <c r="PI912">
        <v>0.40348203859808618</v>
      </c>
      <c r="PJ912">
        <v>0.4030281608298828</v>
      </c>
      <c r="PK912">
        <v>0.40254218140219794</v>
      </c>
      <c r="PL912">
        <v>0.40202393943589182</v>
      </c>
      <c r="PM912">
        <v>0.401473263371598</v>
      </c>
      <c r="PN912">
        <v>0.40088997091293488</v>
      </c>
      <c r="PO912">
        <v>0.40027386896615469</v>
      </c>
      <c r="PP912">
        <v>0.39962475357622046</v>
      </c>
      <c r="PQ912">
        <v>0.39894240985929308</v>
      </c>
      <c r="PR912">
        <v>0.39822661193159231</v>
      </c>
      <c r="PS912">
        <v>0.39747712283461906</v>
      </c>
      <c r="PT912">
        <v>0.39669369445671565</v>
      </c>
      <c r="PU912">
        <v>0.39587606745092974</v>
      </c>
      <c r="PV912">
        <v>0.39502397114915816</v>
      </c>
      <c r="PW912">
        <v>0.39413712347254631</v>
      </c>
      <c r="PX912">
        <v>0.39321523083810883</v>
      </c>
      <c r="PY912">
        <v>0.39225798806153817</v>
      </c>
      <c r="PZ912">
        <v>0.39126507825618134</v>
      </c>
      <c r="QA912">
        <v>0.39023617272813393</v>
      </c>
      <c r="QB912">
        <v>0.38917093086742888</v>
      </c>
      <c r="QC912">
        <v>0.38806900003528194</v>
      </c>
      <c r="QD912">
        <v>0.38693001544735295</v>
      </c>
      <c r="QE912">
        <v>0.38575360005298792</v>
      </c>
      <c r="QF912">
        <v>0.38453936441039849</v>
      </c>
      <c r="QG912">
        <v>0.38328690655774378</v>
      </c>
      <c r="QH912">
        <v>0.38199581188005977</v>
      </c>
      <c r="QI912">
        <v>0.38066565297200772</v>
      </c>
      <c r="QJ912">
        <v>0.37929598949638715</v>
      </c>
      <c r="QK912">
        <v>0.37788636803836284</v>
      </c>
      <c r="QL912">
        <v>0.37643632195536569</v>
      </c>
      <c r="QM912">
        <v>0.37494537122261801</v>
      </c>
      <c r="QN912">
        <v>0.37341302227422402</v>
      </c>
      <c r="QO912">
        <v>0.37183876783977754</v>
      </c>
      <c r="QP912">
        <v>0.37022208677643692</v>
      </c>
      <c r="QQ912">
        <v>0.36856244389640658</v>
      </c>
      <c r="QR912">
        <v>0.36685928978976345</v>
      </c>
      <c r="QS912">
        <v>0.3651120606425835</v>
      </c>
      <c r="QT912">
        <v>0.36332017805029604</v>
      </c>
      <c r="QU912">
        <v>0.36148304882620325</v>
      </c>
      <c r="QV912">
        <v>0.3596000648051188</v>
      </c>
      <c r="QW912">
        <v>0.35767060264203537</v>
      </c>
      <c r="QX912">
        <v>0.35569402360577107</v>
      </c>
      <c r="QY912">
        <v>0.35366967336752653</v>
      </c>
      <c r="QZ912">
        <v>0.35159688178427201</v>
      </c>
      <c r="RA912">
        <v>0.34947496267690586</v>
      </c>
      <c r="RB912">
        <v>0.34730321360309835</v>
      </c>
      <c r="RC912">
        <v>0.34508091562475496</v>
      </c>
      <c r="RD912">
        <v>0.34280733307001848</v>
      </c>
      <c r="RE912">
        <v>0.34048171328973237</v>
      </c>
      <c r="RF912">
        <v>0.33810328640828302</v>
      </c>
      <c r="RG912">
        <v>0.33567126506873679</v>
      </c>
      <c r="RH912">
        <v>0.33318484417219474</v>
      </c>
      <c r="RI912">
        <v>0.33064320061127339</v>
      </c>
      <c r="RJ912">
        <v>0.32804549299761848</v>
      </c>
      <c r="RK912">
        <v>0.32539086138337231</v>
      </c>
      <c r="RL912">
        <v>0.32267842697649851</v>
      </c>
      <c r="RM912">
        <v>0.319907291849862</v>
      </c>
      <c r="RN912">
        <v>0.31707653864398061</v>
      </c>
      <c r="RO912">
        <v>0.31418523026333905</v>
      </c>
      <c r="RP912">
        <v>0.31123240956617571</v>
      </c>
      <c r="RQ912">
        <v>0.30821709904762506</v>
      </c>
      <c r="RR912">
        <v>0.30513830051612617</v>
      </c>
      <c r="RS912">
        <v>0.30199499476298003</v>
      </c>
      <c r="RT912">
        <v>0.29878614122494845</v>
      </c>
      <c r="RU912">
        <v>0.29551067763978678</v>
      </c>
      <c r="RV912">
        <v>0.29216751969458987</v>
      </c>
      <c r="RW912">
        <v>0.28875556066683955</v>
      </c>
      <c r="RX912">
        <v>0.28527367105803708</v>
      </c>
      <c r="RY912">
        <v>0.28172069821978857</v>
      </c>
      <c r="RZ912">
        <v>0.27809546597223495</v>
      </c>
      <c r="SA912">
        <v>0.27439677421468567</v>
      </c>
      <c r="SB912">
        <v>0.27062339852833611</v>
      </c>
      <c r="SC912">
        <v>0.26677408977093642</v>
      </c>
      <c r="SD912">
        <v>0.26284757366327316</v>
      </c>
      <c r="SE912">
        <v>0.25884255036732995</v>
      </c>
      <c r="SF912">
        <v>0.2547576940559888</v>
      </c>
      <c r="SG912">
        <v>0.25059165247412662</v>
      </c>
      <c r="SH912">
        <v>0.24634304649096211</v>
      </c>
      <c r="SI912">
        <v>0.24201046964350922</v>
      </c>
      <c r="SJ912">
        <v>0.23759248767097815</v>
      </c>
      <c r="SK912">
        <v>0.23308763803997692</v>
      </c>
      <c r="SL912">
        <v>0.22865994998546849</v>
      </c>
      <c r="SM912">
        <v>0.22430795776095011</v>
      </c>
      <c r="SN912">
        <v>0.22003022067834385</v>
      </c>
      <c r="SO912">
        <v>0.21582532263107454</v>
      </c>
      <c r="SP912">
        <v>0.2116918716252755</v>
      </c>
      <c r="SS912" t="s">
        <v>1062</v>
      </c>
      <c r="ST912">
        <v>-0.15398869822509798</v>
      </c>
    </row>
    <row r="913" spans="10:518" x14ac:dyDescent="0.2">
      <c r="J913" s="99">
        <v>395</v>
      </c>
      <c r="K913">
        <v>6.3252186742945122E-4</v>
      </c>
      <c r="L913">
        <v>1.8975981033799516E-3</v>
      </c>
      <c r="M913">
        <v>3.1627718533644442E-3</v>
      </c>
      <c r="N913">
        <v>4.4281081626064717E-3</v>
      </c>
      <c r="O913">
        <v>5.6936721301433669E-3</v>
      </c>
      <c r="P913">
        <v>6.9595289303766867E-3</v>
      </c>
      <c r="Q913">
        <v>8.2257438346476641E-3</v>
      </c>
      <c r="R913">
        <v>9.4923822328446227E-3</v>
      </c>
      <c r="S913">
        <v>1.075950965504982E-2</v>
      </c>
      <c r="T913">
        <v>1.2027191793232471E-2</v>
      </c>
      <c r="U913">
        <v>1.3295494522995605E-2</v>
      </c>
      <c r="V913">
        <v>1.4564483925383502E-2</v>
      </c>
      <c r="W913">
        <v>1.5834226308757277E-2</v>
      </c>
      <c r="X913">
        <v>1.7104788230745696E-2</v>
      </c>
      <c r="Y913">
        <v>1.8376236520278401E-2</v>
      </c>
      <c r="Z913">
        <v>1.9648638299709056E-2</v>
      </c>
      <c r="AA913">
        <v>2.0922061007035704E-2</v>
      </c>
      <c r="AB913">
        <v>2.2196572418225435E-2</v>
      </c>
      <c r="AC913">
        <v>2.3472240669650878E-2</v>
      </c>
      <c r="AD913">
        <v>2.4749134280646404E-2</v>
      </c>
      <c r="AE913">
        <v>2.6027322176190595E-2</v>
      </c>
      <c r="AF913">
        <v>2.7306873709723532E-2</v>
      </c>
      <c r="AG913">
        <v>2.858785868610517E-2</v>
      </c>
      <c r="AH913">
        <v>2.9870347384724116E-2</v>
      </c>
      <c r="AI913">
        <v>3.115441058276271E-2</v>
      </c>
      <c r="AJ913">
        <v>3.2440119578627163E-2</v>
      </c>
      <c r="AK913">
        <v>3.3727546215550477E-2</v>
      </c>
      <c r="AL913">
        <v>3.5016762905375094E-2</v>
      </c>
      <c r="AM913">
        <v>3.630784265252477E-2</v>
      </c>
      <c r="AN913">
        <v>3.7600859078171504E-2</v>
      </c>
      <c r="AO913">
        <v>3.8895886444607383E-2</v>
      </c>
      <c r="AP913">
        <v>4.0192999679828527E-2</v>
      </c>
      <c r="AQ913">
        <v>4.1492274402339248E-2</v>
      </c>
      <c r="AR913">
        <v>4.2793786946184825E-2</v>
      </c>
      <c r="AS913">
        <v>4.4097614386221236E-2</v>
      </c>
      <c r="AT913">
        <v>4.5403834563630195E-2</v>
      </c>
      <c r="AU913">
        <v>4.671252611168774E-2</v>
      </c>
      <c r="AV913">
        <v>4.8023768481794987E-2</v>
      </c>
      <c r="AW913">
        <v>4.93376419697798E-2</v>
      </c>
      <c r="AX913">
        <v>5.0654227742478145E-2</v>
      </c>
      <c r="AY913">
        <v>5.1973607864603602E-2</v>
      </c>
      <c r="AZ913">
        <v>5.3295865325913988E-2</v>
      </c>
      <c r="BA913">
        <v>5.4621084068684746E-2</v>
      </c>
      <c r="BB913">
        <v>5.5949349015496801E-2</v>
      </c>
      <c r="BC913">
        <v>5.7280746097349705E-2</v>
      </c>
      <c r="BD913">
        <v>5.8615362282108383E-2</v>
      </c>
      <c r="BE913">
        <v>5.9953285603292897E-2</v>
      </c>
      <c r="BF913">
        <v>6.1294605189221321E-2</v>
      </c>
      <c r="BG913">
        <v>6.2639411292514616E-2</v>
      </c>
      <c r="BH913">
        <v>6.3987795319974186E-2</v>
      </c>
      <c r="BI913">
        <v>6.5339849862841262E-2</v>
      </c>
      <c r="BJ913">
        <v>6.6695668727448365E-2</v>
      </c>
      <c r="BK913">
        <v>6.8055346966272801E-2</v>
      </c>
      <c r="BL913">
        <v>6.9418980909403558E-2</v>
      </c>
      <c r="BM913">
        <v>7.0786668196429745E-2</v>
      </c>
      <c r="BN913">
        <v>7.2158507808763941E-2</v>
      </c>
      <c r="BO913">
        <v>7.3534600102408837E-2</v>
      </c>
      <c r="BP913">
        <v>7.491504684117907E-2</v>
      </c>
      <c r="BQ913">
        <v>7.629995123038949E-2</v>
      </c>
      <c r="BR913">
        <v>7.7689417951020218E-2</v>
      </c>
      <c r="BS913">
        <v>7.9083553194370285E-2</v>
      </c>
      <c r="BT913">
        <v>8.0482464697211487E-2</v>
      </c>
      <c r="BU913">
        <v>8.1886261777453492E-2</v>
      </c>
      <c r="BV913">
        <v>8.3295055370332757E-2</v>
      </c>
      <c r="BW913">
        <v>8.47089580651363E-2</v>
      </c>
      <c r="BX913">
        <v>8.6128084142473804E-2</v>
      </c>
      <c r="BY913">
        <v>8.7552549612109093E-2</v>
      </c>
      <c r="BZ913">
        <v>8.8982472251363687E-2</v>
      </c>
      <c r="CA913">
        <v>9.0417971644106532E-2</v>
      </c>
      <c r="CB913">
        <v>9.1859169220340861E-2</v>
      </c>
      <c r="CC913">
        <v>9.3306188296402484E-2</v>
      </c>
      <c r="CD913">
        <v>9.4759154115782659E-2</v>
      </c>
      <c r="CE913">
        <v>9.6218193890588818E-2</v>
      </c>
      <c r="CF913">
        <v>9.7683436843657018E-2</v>
      </c>
      <c r="CG913">
        <v>9.9155014251329748E-2</v>
      </c>
      <c r="CH913">
        <v>0.10063305948691437</v>
      </c>
      <c r="CI913">
        <v>0.10211770806483442</v>
      </c>
      <c r="CJ913">
        <v>0.10360909768549106</v>
      </c>
      <c r="CK913">
        <v>0.10510736828084724</v>
      </c>
      <c r="CL913">
        <v>0.10661266206075093</v>
      </c>
      <c r="CM913">
        <v>0.10812512356001276</v>
      </c>
      <c r="CN913">
        <v>0.10964489968625224</v>
      </c>
      <c r="CO913">
        <v>0.1111721397685311</v>
      </c>
      <c r="CP913">
        <v>0.11270699560678669</v>
      </c>
      <c r="CQ913">
        <v>0.11424962152208429</v>
      </c>
      <c r="CR913">
        <v>0.11580017440770361</v>
      </c>
      <c r="CS913">
        <v>0.11735881378107701</v>
      </c>
      <c r="CT913">
        <v>0.11892570183659625</v>
      </c>
      <c r="CU913">
        <v>0.12050100349930534</v>
      </c>
      <c r="CV913">
        <v>0.12208488647949783</v>
      </c>
      <c r="CW913">
        <v>0.12367752132823556</v>
      </c>
      <c r="CX913">
        <v>0.12527908149380809</v>
      </c>
      <c r="CY913">
        <v>0.12688974337915124</v>
      </c>
      <c r="CZ913">
        <v>0.12850968640024374</v>
      </c>
      <c r="DA913">
        <v>0.13013909304550123</v>
      </c>
      <c r="DB913">
        <v>0.1296407751988137</v>
      </c>
      <c r="DC913">
        <v>0.12915194163389154</v>
      </c>
      <c r="DD913">
        <v>0.12867243052675797</v>
      </c>
      <c r="DE913">
        <v>0.12820208313955275</v>
      </c>
      <c r="DF913">
        <v>0.1279714134537677</v>
      </c>
      <c r="DG913">
        <v>4.3616500125741157E-4</v>
      </c>
      <c r="DH913">
        <v>1.3084625026806363E-3</v>
      </c>
      <c r="DI913">
        <v>2.1806624900698674E-3</v>
      </c>
      <c r="DJ913">
        <v>3.0526999182015654E-3</v>
      </c>
      <c r="DK913">
        <v>3.9245096880383976E-3</v>
      </c>
      <c r="DL913">
        <v>4.7960266251787995E-3</v>
      </c>
      <c r="DM913">
        <v>5.6671854582815559E-3</v>
      </c>
      <c r="DN913">
        <v>6.5379207974583147E-3</v>
      </c>
      <c r="DO913">
        <v>7.4081671126268456E-3</v>
      </c>
      <c r="DP913">
        <v>8.2778587118179231E-3</v>
      </c>
      <c r="DQ913">
        <v>9.1469297194285131E-3</v>
      </c>
      <c r="DR913">
        <v>1.0015314054414349E-2</v>
      </c>
      <c r="DS913">
        <v>1.0882945408414288E-2</v>
      </c>
      <c r="DT913">
        <v>1.1749757223799605E-2</v>
      </c>
      <c r="DU913">
        <v>1.261568267164064E-2</v>
      </c>
      <c r="DV913">
        <v>1.3480654629583687E-2</v>
      </c>
      <c r="DW913">
        <v>1.4344605659630751E-2</v>
      </c>
      <c r="DX913">
        <v>1.5207467985814774E-2</v>
      </c>
      <c r="DY913">
        <v>1.6069173471763051E-2</v>
      </c>
      <c r="DZ913">
        <v>1.6929653598141272E-2</v>
      </c>
      <c r="EA913">
        <v>1.7788839439970762E-2</v>
      </c>
      <c r="EB913">
        <v>1.8646661643811617E-2</v>
      </c>
      <c r="EC913">
        <v>1.9503050404803671E-2</v>
      </c>
      <c r="ED913">
        <v>2.0357935443558448E-2</v>
      </c>
      <c r="EE913">
        <v>2.12112459828936E-2</v>
      </c>
      <c r="EF913">
        <v>2.2062910724402855E-2</v>
      </c>
      <c r="EG913">
        <v>2.2912857824853312E-2</v>
      </c>
      <c r="EH913">
        <v>2.3761014872402366E-2</v>
      </c>
      <c r="EI913">
        <v>2.4607308862626399E-2</v>
      </c>
      <c r="EJ913">
        <v>2.5451666174353436E-2</v>
      </c>
      <c r="EK913">
        <v>2.6294012545291252E-2</v>
      </c>
      <c r="EL913">
        <v>2.7134273047443841E-2</v>
      </c>
      <c r="EM913">
        <v>2.7972372062306867E-2</v>
      </c>
      <c r="EN913">
        <v>2.880823325583505E-2</v>
      </c>
      <c r="EO913">
        <v>2.964177955317232E-2</v>
      </c>
      <c r="EP913">
        <v>3.0472933113137087E-2</v>
      </c>
      <c r="EQ913">
        <v>3.1301615302453262E-2</v>
      </c>
      <c r="ER913">
        <v>3.2127746669719764E-2</v>
      </c>
      <c r="ES913">
        <v>3.295124691910873E-2</v>
      </c>
      <c r="ET913">
        <v>3.3772034883784122E-2</v>
      </c>
      <c r="EU913">
        <v>3.4590028499032394E-2</v>
      </c>
      <c r="EV913">
        <v>3.5405144775095682E-2</v>
      </c>
      <c r="EW913">
        <v>3.6217299769698681E-2</v>
      </c>
      <c r="EX913">
        <v>3.7026408560260404E-2</v>
      </c>
      <c r="EY913">
        <v>3.7832385215781195E-2</v>
      </c>
      <c r="EZ913">
        <v>3.8635142768396219E-2</v>
      </c>
      <c r="FA913">
        <v>3.9434593184585406E-2</v>
      </c>
      <c r="FB913">
        <v>4.0230647336030746E-2</v>
      </c>
      <c r="FC913">
        <v>4.1023214970111216E-2</v>
      </c>
      <c r="FD913">
        <v>4.1812204680025299E-2</v>
      </c>
      <c r="FE913">
        <v>4.2597523874532021E-2</v>
      </c>
      <c r="FF913">
        <v>4.3379078747298704E-2</v>
      </c>
      <c r="FG913">
        <v>4.4156774245847956E-2</v>
      </c>
      <c r="FH913">
        <v>4.4930514040091019E-2</v>
      </c>
      <c r="FI913">
        <v>4.570020049043852E-2</v>
      </c>
      <c r="FJ913">
        <v>4.6465734615478052E-2</v>
      </c>
      <c r="FK913">
        <v>4.7227016059206879E-2</v>
      </c>
      <c r="FL913">
        <v>4.7983943057810396E-2</v>
      </c>
      <c r="FM913">
        <v>4.873641240597372E-2</v>
      </c>
      <c r="FN913">
        <v>4.9484319422716722E-2</v>
      </c>
      <c r="FO913">
        <v>5.022755791674037E-2</v>
      </c>
      <c r="FP913">
        <v>5.0966020151272912E-2</v>
      </c>
      <c r="FQ913">
        <v>5.1699596808404656E-2</v>
      </c>
      <c r="FR913">
        <v>5.2428176952899114E-2</v>
      </c>
      <c r="FS913">
        <v>5.3151647995469294E-2</v>
      </c>
      <c r="FT913">
        <v>5.3869895655505477E-2</v>
      </c>
      <c r="FU913">
        <v>5.4582803923243974E-2</v>
      </c>
      <c r="FV913">
        <v>5.5290255021363081E-2</v>
      </c>
      <c r="FW913">
        <v>5.5992129365993994E-2</v>
      </c>
      <c r="FX913">
        <v>5.6688305527133435E-2</v>
      </c>
      <c r="FY913">
        <v>5.7378660188445549E-2</v>
      </c>
      <c r="FZ913">
        <v>5.8063068106439138E-2</v>
      </c>
      <c r="GA913">
        <v>5.8741402069006667E-2</v>
      </c>
      <c r="GB913">
        <v>5.9413532853312315E-2</v>
      </c>
      <c r="GC913">
        <v>6.0079329183013223E-2</v>
      </c>
      <c r="GD913">
        <v>6.0738657684802376E-2</v>
      </c>
      <c r="GE913">
        <v>6.1391382844256041E-2</v>
      </c>
      <c r="GF913">
        <v>6.203736696097311E-2</v>
      </c>
      <c r="GG913">
        <v>6.2676470102990697E-2</v>
      </c>
      <c r="GH913">
        <v>6.3308550060460669E-2</v>
      </c>
      <c r="GI913">
        <v>6.3933462298572663E-2</v>
      </c>
      <c r="GJ913">
        <v>6.4551059909706901E-2</v>
      </c>
      <c r="GK913">
        <v>6.5161193564801823E-2</v>
      </c>
      <c r="GL913">
        <v>6.5763711463919974E-2</v>
      </c>
      <c r="GM913">
        <v>6.635845928599611E-2</v>
      </c>
      <c r="GN913">
        <v>6.6945280137750501E-2</v>
      </c>
      <c r="GO913">
        <v>6.7524014501750843E-2</v>
      </c>
      <c r="GP913">
        <v>6.8094500183605383E-2</v>
      </c>
      <c r="GQ913">
        <v>6.8656572258269946E-2</v>
      </c>
      <c r="GR913">
        <v>6.9210063015451212E-2</v>
      </c>
      <c r="GS913">
        <v>6.9754801904087241E-2</v>
      </c>
      <c r="GT913">
        <v>7.0290615475888496E-2</v>
      </c>
      <c r="GU913">
        <v>7.0817327327919066E-2</v>
      </c>
      <c r="GV913">
        <v>7.1334758044200336E-2</v>
      </c>
      <c r="GW913">
        <v>7.1842725136316593E-2</v>
      </c>
      <c r="GX913">
        <v>7.2341042983004131E-2</v>
      </c>
      <c r="GY913">
        <v>7.2829876547926276E-2</v>
      </c>
      <c r="GZ913">
        <v>7.3309387655059718E-2</v>
      </c>
      <c r="HA913">
        <v>7.3779735042265052E-2</v>
      </c>
      <c r="HB913">
        <v>7.4010404728050205E-2</v>
      </c>
      <c r="HC913">
        <v>-0.59186828804835134</v>
      </c>
      <c r="HD913">
        <v>-0.59188349413563113</v>
      </c>
      <c r="HE913">
        <v>-0.59192911743130827</v>
      </c>
      <c r="HF913">
        <v>-0.59200517303856648</v>
      </c>
      <c r="HG913">
        <v>-0.5921116861349347</v>
      </c>
      <c r="HH913">
        <v>-0.5922486919806198</v>
      </c>
      <c r="HI913">
        <v>-0.59241623593018045</v>
      </c>
      <c r="HJ913">
        <v>-0.59261437344754253</v>
      </c>
      <c r="HK913">
        <v>-0.5928431701243565</v>
      </c>
      <c r="HL913">
        <v>-0.5931027017017162</v>
      </c>
      <c r="HM913">
        <v>-0.59339305409522636</v>
      </c>
      <c r="HN913">
        <v>-0.59371432342344854</v>
      </c>
      <c r="HO913">
        <v>-0.59406661603971855</v>
      </c>
      <c r="HP913">
        <v>-0.59445004856735473</v>
      </c>
      <c r="HQ913">
        <v>-0.59486474793826372</v>
      </c>
      <c r="HR913">
        <v>-0.59531085143495932</v>
      </c>
      <c r="HS913">
        <v>-0.59578850673601291</v>
      </c>
      <c r="HT913">
        <v>-0.59629787196493633</v>
      </c>
      <c r="HU913">
        <v>-0.59683911574253068</v>
      </c>
      <c r="HV913">
        <v>-0.59741241724270344</v>
      </c>
      <c r="HW913">
        <v>-0.59801796625178638</v>
      </c>
      <c r="HX913">
        <v>-0.59865596323135972</v>
      </c>
      <c r="HY913">
        <v>-0.5993266193846114</v>
      </c>
      <c r="HZ913">
        <v>-0.60003015672626137</v>
      </c>
      <c r="IA913">
        <v>-0.60076680815604888</v>
      </c>
      <c r="IB913">
        <v>-0.60153681753583665</v>
      </c>
      <c r="IC913">
        <v>-0.60234043977033869</v>
      </c>
      <c r="ID913">
        <v>-0.60317794089150356</v>
      </c>
      <c r="IE913">
        <v>-0.60404959814658232</v>
      </c>
      <c r="IF913">
        <v>-0.60495570008990796</v>
      </c>
      <c r="IG913">
        <v>-0.60589654667841908</v>
      </c>
      <c r="IH913">
        <v>-0.60687244937095952</v>
      </c>
      <c r="II913">
        <v>-0.60788373123137929</v>
      </c>
      <c r="IJ913">
        <v>-0.60893072703549023</v>
      </c>
      <c r="IK913">
        <v>-0.61001378338188084</v>
      </c>
      <c r="IL913">
        <v>-0.61113325880666192</v>
      </c>
      <c r="IM913">
        <v>-0.61228952390215474</v>
      </c>
      <c r="IN913">
        <v>-0.61348296143956971</v>
      </c>
      <c r="IO913">
        <v>-0.61471396649572418</v>
      </c>
      <c r="IP913">
        <v>-0.61598294658382324</v>
      </c>
      <c r="IQ913">
        <v>-0.61729032178836862</v>
      </c>
      <c r="IR913">
        <v>-0.6186365249042205</v>
      </c>
      <c r="IS913">
        <v>-0.62002200157987397</v>
      </c>
      <c r="IT913">
        <v>-0.62144721046498064</v>
      </c>
      <c r="IU913">
        <v>-0.62291262336218689</v>
      </c>
      <c r="IV913">
        <v>-0.62441872538331955</v>
      </c>
      <c r="IW913">
        <v>-0.62596601510997019</v>
      </c>
      <c r="IX913">
        <v>-0.62755500475855686</v>
      </c>
      <c r="IY913">
        <v>-0.62918622034988159</v>
      </c>
      <c r="IZ913">
        <v>-0.63086020188326652</v>
      </c>
      <c r="JA913">
        <v>-0.63257750351531628</v>
      </c>
      <c r="JB913">
        <v>-0.63433869374336715</v>
      </c>
      <c r="JC913">
        <v>-0.63614435559368165</v>
      </c>
      <c r="JD913">
        <v>-0.63799508681445516</v>
      </c>
      <c r="JE913">
        <v>-0.63989150007369466</v>
      </c>
      <c r="JF913">
        <v>-0.64183422316203775</v>
      </c>
      <c r="JG913">
        <v>-0.64382389920057481</v>
      </c>
      <c r="JH913">
        <v>-0.64586118685375227</v>
      </c>
      <c r="JI913">
        <v>-0.64794676054741374</v>
      </c>
      <c r="JJ913">
        <v>-0.65008131069206576</v>
      </c>
      <c r="JK913">
        <v>-0.65226554391142921</v>
      </c>
      <c r="JL913">
        <v>-0.65450018327636372</v>
      </c>
      <c r="JM913">
        <v>-0.65678596854423066</v>
      </c>
      <c r="JN913">
        <v>-0.65912365640378656</v>
      </c>
      <c r="JO913">
        <v>-0.661514020725676</v>
      </c>
      <c r="JP913">
        <v>-0.66395785281861275</v>
      </c>
      <c r="JQ913">
        <v>-0.66645596169134136</v>
      </c>
      <c r="JR913">
        <v>-0.66900917432044527</v>
      </c>
      <c r="JS913">
        <v>-0.67161833592411557</v>
      </c>
      <c r="JT913">
        <v>-0.67428431024194935</v>
      </c>
      <c r="JU913">
        <v>-0.67700797982088412</v>
      </c>
      <c r="JV913">
        <v>-0.67979024630735929</v>
      </c>
      <c r="JW913">
        <v>-0.68263203074579337</v>
      </c>
      <c r="JX913">
        <v>-0.68553427388349153</v>
      </c>
      <c r="JY913">
        <v>-0.68849793648207014</v>
      </c>
      <c r="JZ913">
        <v>-0.69152399963550903</v>
      </c>
      <c r="KA913">
        <v>-0.69461346509493171</v>
      </c>
      <c r="KB913">
        <v>-0.6977673556002294</v>
      </c>
      <c r="KC913">
        <v>-0.70098671521862677</v>
      </c>
      <c r="KD913">
        <v>-0.70427260969031213</v>
      </c>
      <c r="KE913">
        <v>-0.70762612678124392</v>
      </c>
      <c r="KF913">
        <v>-0.71104837664324105</v>
      </c>
      <c r="KG913">
        <v>-0.71454049218149263</v>
      </c>
      <c r="KH913">
        <v>-0.71810362942959216</v>
      </c>
      <c r="KI913">
        <v>-0.72173896793223902</v>
      </c>
      <c r="KJ913">
        <v>-0.72544771113570683</v>
      </c>
      <c r="KK913">
        <v>-0.72923108678624193</v>
      </c>
      <c r="KL913">
        <v>-0.7330903473364927</v>
      </c>
      <c r="KM913">
        <v>-0.73702677036012532</v>
      </c>
      <c r="KN913">
        <v>-0.74104165897475038</v>
      </c>
      <c r="KO913">
        <v>-0.74513634227331282</v>
      </c>
      <c r="KP913">
        <v>-0.74931217576407272</v>
      </c>
      <c r="KQ913">
        <v>-0.75357054181933192</v>
      </c>
      <c r="KR913">
        <v>-0.75791285013306353</v>
      </c>
      <c r="KS913">
        <v>-0.76234053818757197</v>
      </c>
      <c r="KT913">
        <v>0.23314492827063915</v>
      </c>
      <c r="KU913">
        <v>0.22870757527076177</v>
      </c>
      <c r="KV913">
        <v>0.22434593386679796</v>
      </c>
      <c r="KW913">
        <v>0.22005856017639741</v>
      </c>
      <c r="KX913">
        <v>0.21584403490287041</v>
      </c>
      <c r="KY913">
        <v>1.520608727931618E-5</v>
      </c>
      <c r="KZ913">
        <v>4.562329567705144E-5</v>
      </c>
      <c r="LA913">
        <v>7.605560725850279E-5</v>
      </c>
      <c r="LB913">
        <v>1.0651309636805708E-4</v>
      </c>
      <c r="LC913">
        <v>1.3700584568489662E-4</v>
      </c>
      <c r="LD913">
        <v>1.6754394956077905E-4</v>
      </c>
      <c r="LE913">
        <v>1.981375173616851E-4</v>
      </c>
      <c r="LF913">
        <v>2.2879667681442861E-4</v>
      </c>
      <c r="LG913">
        <v>2.5953157735935408E-4</v>
      </c>
      <c r="LH913">
        <v>2.9035239351021835E-4</v>
      </c>
      <c r="LI913">
        <v>3.2126932822236688E-4</v>
      </c>
      <c r="LJ913">
        <v>3.5229261627033899E-4</v>
      </c>
      <c r="LK913">
        <v>3.8343252763599133E-4</v>
      </c>
      <c r="LL913">
        <v>4.146993709082828E-4</v>
      </c>
      <c r="LM913">
        <v>4.461034966958516E-4</v>
      </c>
      <c r="LN913">
        <v>4.7765530105348027E-4</v>
      </c>
      <c r="LO913">
        <v>5.0936522892361771E-4</v>
      </c>
      <c r="LP913">
        <v>5.4124377759409302E-4</v>
      </c>
      <c r="LQ913">
        <v>5.7330150017313416E-4</v>
      </c>
      <c r="LR913">
        <v>6.0554900908289203E-4</v>
      </c>
      <c r="LS913">
        <v>6.3799697957258119E-4</v>
      </c>
      <c r="LT913">
        <v>6.7065615325243629E-4</v>
      </c>
      <c r="LU913">
        <v>7.0353734164960884E-4</v>
      </c>
      <c r="LV913">
        <v>7.3665142978724199E-4</v>
      </c>
      <c r="LW913">
        <v>7.7000937978784396E-4</v>
      </c>
      <c r="LX913">
        <v>8.0362223450222085E-4</v>
      </c>
      <c r="LY913">
        <v>8.3750112116509753E-4</v>
      </c>
      <c r="LZ913">
        <v>8.7165725507869641E-4</v>
      </c>
      <c r="MA913">
        <v>9.0610194332546167E-4</v>
      </c>
      <c r="MB913">
        <v>9.4084658851116239E-4</v>
      </c>
      <c r="MC913">
        <v>9.7590269253963161E-4</v>
      </c>
      <c r="MD913">
        <v>1.0112818604203629E-3</v>
      </c>
      <c r="ME913">
        <v>1.0469958041102541E-3</v>
      </c>
      <c r="MF913">
        <v>1.0830563463907253E-3</v>
      </c>
      <c r="MG913">
        <v>1.1194754247815673E-3</v>
      </c>
      <c r="MH913">
        <v>1.1562650954927355E-3</v>
      </c>
      <c r="MI913">
        <v>1.1934375374154657E-3</v>
      </c>
      <c r="MJ913">
        <v>1.231005056153972E-3</v>
      </c>
      <c r="MK913">
        <v>1.2689800880991073E-3</v>
      </c>
      <c r="ML913">
        <v>1.3073752045453288E-3</v>
      </c>
      <c r="MM913">
        <v>1.3462031158523141E-3</v>
      </c>
      <c r="MN913">
        <v>1.3854766756526023E-3</v>
      </c>
      <c r="MO913">
        <v>1.4252088851066623E-3</v>
      </c>
      <c r="MP913">
        <v>1.4654128972068508E-3</v>
      </c>
      <c r="MQ913">
        <v>1.5061020211315649E-3</v>
      </c>
      <c r="MR913">
        <v>1.54728972665111E-3</v>
      </c>
      <c r="MS913">
        <v>1.5889896485867751E-3</v>
      </c>
      <c r="MT913">
        <v>1.6312155913245211E-3</v>
      </c>
      <c r="MU913">
        <v>1.6739815333847758E-3</v>
      </c>
      <c r="MV913">
        <v>1.7173016320499086E-3</v>
      </c>
      <c r="MW913">
        <v>1.7611902280508867E-3</v>
      </c>
      <c r="MX913">
        <v>1.8056618503146152E-3</v>
      </c>
      <c r="MY913">
        <v>1.850731220773634E-3</v>
      </c>
      <c r="MZ913">
        <v>1.8964132592396857E-3</v>
      </c>
      <c r="NA913">
        <v>1.9427230883427469E-3</v>
      </c>
      <c r="NB913">
        <v>1.9896760385372824E-3</v>
      </c>
      <c r="NC913">
        <v>2.0372876531772458E-3</v>
      </c>
      <c r="ND913">
        <v>2.0855736936615356E-3</v>
      </c>
      <c r="NE913">
        <v>2.1345501446517197E-3</v>
      </c>
      <c r="NF913">
        <v>2.1842332193635623E-3</v>
      </c>
      <c r="NG913">
        <v>2.234639364934296E-3</v>
      </c>
      <c r="NH913">
        <v>2.2857852678672842E-3</v>
      </c>
      <c r="NI913">
        <v>2.3376878595559635E-3</v>
      </c>
      <c r="NJ913">
        <v>2.3903643218887811E-3</v>
      </c>
      <c r="NK913">
        <v>2.4438320929371584E-3</v>
      </c>
      <c r="NL913">
        <v>2.4981088727281816E-3</v>
      </c>
      <c r="NM913">
        <v>2.553212629104015E-3</v>
      </c>
      <c r="NN913">
        <v>2.6091616036700636E-3</v>
      </c>
      <c r="NO913">
        <v>2.6659743178336151E-3</v>
      </c>
      <c r="NP913">
        <v>2.7236695789352398E-3</v>
      </c>
      <c r="NQ913">
        <v>2.7822664864747583E-3</v>
      </c>
      <c r="NR913">
        <v>2.8417844384339896E-3</v>
      </c>
      <c r="NS913">
        <v>2.90224313769826E-3</v>
      </c>
      <c r="NT913">
        <v>2.963662598578865E-3</v>
      </c>
      <c r="NU913">
        <v>3.026063153438631E-3</v>
      </c>
      <c r="NV913">
        <v>3.0894654594227902E-3</v>
      </c>
      <c r="NW913">
        <v>3.1538905052972961E-3</v>
      </c>
      <c r="NX913">
        <v>3.2193596183969866E-3</v>
      </c>
      <c r="NY913">
        <v>3.2858944716858381E-3</v>
      </c>
      <c r="NZ913">
        <v>3.3535170909315451E-3</v>
      </c>
      <c r="OA913">
        <v>3.4222498619970211E-3</v>
      </c>
      <c r="OB913">
        <v>3.4921155382509582E-3</v>
      </c>
      <c r="OC913">
        <v>3.5631372481002214E-3</v>
      </c>
      <c r="OD913">
        <v>3.6353385026462169E-3</v>
      </c>
      <c r="OE913">
        <v>3.7087432034680718E-3</v>
      </c>
      <c r="OF913">
        <v>3.7833756505350506E-3</v>
      </c>
      <c r="OG913">
        <v>3.8592605502508208E-3</v>
      </c>
      <c r="OH913">
        <v>3.9364230236322521E-3</v>
      </c>
      <c r="OI913">
        <v>4.0148886146256042E-3</v>
      </c>
      <c r="OJ913">
        <v>4.0946832985624994E-3</v>
      </c>
      <c r="OK913">
        <v>4.1758334907589173E-3</v>
      </c>
      <c r="OL913">
        <v>4.2583660552597269E-3</v>
      </c>
      <c r="OM913">
        <v>4.3423083137317563E-3</v>
      </c>
      <c r="ON913">
        <v>4.4276880545083734E-3</v>
      </c>
      <c r="OO913">
        <v>4.5145335417886671E-3</v>
      </c>
      <c r="OP913">
        <v>4.4373529998774633E-3</v>
      </c>
      <c r="OQ913">
        <v>4.3616414039635973E-3</v>
      </c>
      <c r="OR913">
        <v>4.2873736904008334E-3</v>
      </c>
      <c r="OS913">
        <v>4.2145252735272757E-3</v>
      </c>
      <c r="OT913">
        <v>0.2158440349028703</v>
      </c>
      <c r="OU913">
        <v>0.40813171195164233</v>
      </c>
      <c r="OV913">
        <v>0.40811650586436288</v>
      </c>
      <c r="OW913">
        <v>0.40807088256868579</v>
      </c>
      <c r="OX913">
        <v>0.40799482696142775</v>
      </c>
      <c r="OY913">
        <v>0.40788831386506008</v>
      </c>
      <c r="OZ913">
        <v>0.40775130801937504</v>
      </c>
      <c r="PA913">
        <v>0.40758376406981445</v>
      </c>
      <c r="PB913">
        <v>0.40738562655245358</v>
      </c>
      <c r="PC913">
        <v>0.40715682987563806</v>
      </c>
      <c r="PD913">
        <v>0.40689729829827853</v>
      </c>
      <c r="PE913">
        <v>0.40660694590476876</v>
      </c>
      <c r="PF913">
        <v>0.40628567657654635</v>
      </c>
      <c r="PG913">
        <v>0.40593338396027628</v>
      </c>
      <c r="PH913">
        <v>0.40554995143264017</v>
      </c>
      <c r="PI913">
        <v>0.40513525206173162</v>
      </c>
      <c r="PJ913">
        <v>0.40468914856503518</v>
      </c>
      <c r="PK913">
        <v>0.40421149326398154</v>
      </c>
      <c r="PL913">
        <v>0.40370212803505884</v>
      </c>
      <c r="PM913">
        <v>0.40316088425746444</v>
      </c>
      <c r="PN913">
        <v>0.40258758275729123</v>
      </c>
      <c r="PO913">
        <v>0.4019820337482089</v>
      </c>
      <c r="PP913">
        <v>0.40134403676863595</v>
      </c>
      <c r="PQ913">
        <v>0.40067338061538332</v>
      </c>
      <c r="PR913">
        <v>0.39996984327373458</v>
      </c>
      <c r="PS913">
        <v>0.39923319184394757</v>
      </c>
      <c r="PT913">
        <v>0.39846318246415952</v>
      </c>
      <c r="PU913">
        <v>0.39765956022965732</v>
      </c>
      <c r="PV913">
        <v>0.39682205910849222</v>
      </c>
      <c r="PW913">
        <v>0.39595040185341296</v>
      </c>
      <c r="PX913">
        <v>0.3950442999100876</v>
      </c>
      <c r="PY913">
        <v>0.39410345332157581</v>
      </c>
      <c r="PZ913">
        <v>0.39312755062903604</v>
      </c>
      <c r="QA913">
        <v>0.39211626876861555</v>
      </c>
      <c r="QB913">
        <v>0.39106927296450528</v>
      </c>
      <c r="QC913">
        <v>0.38998621661811472</v>
      </c>
      <c r="QD913">
        <v>0.38886674119333314</v>
      </c>
      <c r="QE913">
        <v>0.38771047609784054</v>
      </c>
      <c r="QF913">
        <v>0.38651703856042452</v>
      </c>
      <c r="QG913">
        <v>0.38528603350427093</v>
      </c>
      <c r="QH913">
        <v>0.38401705341617182</v>
      </c>
      <c r="QI913">
        <v>0.38270967821162577</v>
      </c>
      <c r="QJ913">
        <v>0.38136347509577334</v>
      </c>
      <c r="QK913">
        <v>0.37997799842012098</v>
      </c>
      <c r="QL913">
        <v>0.37855278953501426</v>
      </c>
      <c r="QM913">
        <v>0.37708737663780723</v>
      </c>
      <c r="QN913">
        <v>0.3755812746166764</v>
      </c>
      <c r="QO913">
        <v>0.37403398489002543</v>
      </c>
      <c r="QP913">
        <v>0.37244499524143815</v>
      </c>
      <c r="QQ913">
        <v>0.37081377965011414</v>
      </c>
      <c r="QR913">
        <v>0.36913979811672976</v>
      </c>
      <c r="QS913">
        <v>0.36742249648468017</v>
      </c>
      <c r="QT913">
        <v>0.36566130625663018</v>
      </c>
      <c r="QU913">
        <v>0.36385564440631546</v>
      </c>
      <c r="QV913">
        <v>0.36200491318554162</v>
      </c>
      <c r="QW913">
        <v>0.36010849992630228</v>
      </c>
      <c r="QX913">
        <v>0.35816577683795964</v>
      </c>
      <c r="QY913">
        <v>0.35617610079942241</v>
      </c>
      <c r="QZ913">
        <v>0.35413881314624457</v>
      </c>
      <c r="RA913">
        <v>0.3520532394525831</v>
      </c>
      <c r="RB913">
        <v>0.34991868930793163</v>
      </c>
      <c r="RC913">
        <v>0.34773445608856829</v>
      </c>
      <c r="RD913">
        <v>0.34549981672363411</v>
      </c>
      <c r="RE913">
        <v>0.3432140314557669</v>
      </c>
      <c r="RF913">
        <v>0.34087634359621133</v>
      </c>
      <c r="RG913">
        <v>0.33848597927432278</v>
      </c>
      <c r="RH913">
        <v>0.3360421471813852</v>
      </c>
      <c r="RI913">
        <v>0.33354403830865742</v>
      </c>
      <c r="RJ913">
        <v>0.33099082567955396</v>
      </c>
      <c r="RK913">
        <v>0.32838166407588337</v>
      </c>
      <c r="RL913">
        <v>0.3257156897580496</v>
      </c>
      <c r="RM913">
        <v>0.32299202017911438</v>
      </c>
      <c r="RN913">
        <v>0.32020975369263976</v>
      </c>
      <c r="RO913">
        <v>0.31736796925420546</v>
      </c>
      <c r="RP913">
        <v>0.31446572611650758</v>
      </c>
      <c r="RQ913">
        <v>0.31150206351792886</v>
      </c>
      <c r="RR913">
        <v>0.30847600036448997</v>
      </c>
      <c r="RS913">
        <v>0.30538653490506712</v>
      </c>
      <c r="RT913">
        <v>0.30223264439976977</v>
      </c>
      <c r="RU913">
        <v>0.29901328478137223</v>
      </c>
      <c r="RV913">
        <v>0.29572739030968653</v>
      </c>
      <c r="RW913">
        <v>0.29237387321875463</v>
      </c>
      <c r="RX913">
        <v>0.28895162335675756</v>
      </c>
      <c r="RY913">
        <v>0.28545950781850654</v>
      </c>
      <c r="RZ913">
        <v>0.28189637057040601</v>
      </c>
      <c r="SA913">
        <v>0.27826103206776048</v>
      </c>
      <c r="SB913">
        <v>0.2745522888642925</v>
      </c>
      <c r="SC913">
        <v>0.2707689132137574</v>
      </c>
      <c r="SD913">
        <v>0.26690965266350652</v>
      </c>
      <c r="SE913">
        <v>0.26297322963987402</v>
      </c>
      <c r="SF913">
        <v>0.25895834102524856</v>
      </c>
      <c r="SG913">
        <v>0.25486365772668618</v>
      </c>
      <c r="SH913">
        <v>0.25068782423592689</v>
      </c>
      <c r="SI913">
        <v>0.24642945818066714</v>
      </c>
      <c r="SJ913">
        <v>0.24208714986693528</v>
      </c>
      <c r="SK913">
        <v>0.23765946181242692</v>
      </c>
      <c r="SL913">
        <v>0.2331449282706384</v>
      </c>
      <c r="SM913">
        <v>0.22870757527076155</v>
      </c>
      <c r="SN913">
        <v>0.22434593386679796</v>
      </c>
      <c r="SO913">
        <v>0.22005856017639713</v>
      </c>
      <c r="SP913">
        <v>0.2158440349028701</v>
      </c>
      <c r="SS913" t="s">
        <v>1063</v>
      </c>
      <c r="ST913">
        <v>-0.15135109393406998</v>
      </c>
    </row>
    <row r="914" spans="10:518" x14ac:dyDescent="0.2">
      <c r="J914" s="99">
        <v>396</v>
      </c>
      <c r="K914">
        <v>6.3084340727417019E-4</v>
      </c>
      <c r="L914">
        <v>1.8925621672748964E-3</v>
      </c>
      <c r="M914">
        <v>3.1543767742080379E-3</v>
      </c>
      <c r="N914">
        <v>4.4163511612828922E-3</v>
      </c>
      <c r="O914">
        <v>5.6785493146025478E-3</v>
      </c>
      <c r="P914">
        <v>6.9410352943458922E-3</v>
      </c>
      <c r="Q914">
        <v>8.2038732559741971E-3</v>
      </c>
      <c r="R914">
        <v>9.4671274714691576E-3</v>
      </c>
      <c r="S914">
        <v>1.0730862350609618E-2</v>
      </c>
      <c r="T914">
        <v>1.1995142462293783E-2</v>
      </c>
      <c r="U914">
        <v>1.3260032555914261E-2</v>
      </c>
      <c r="V914">
        <v>1.4525597582792685E-2</v>
      </c>
      <c r="W914">
        <v>1.5791902717681289E-2</v>
      </c>
      <c r="X914">
        <v>1.7059013380338495E-2</v>
      </c>
      <c r="Y914">
        <v>1.8326995257185431E-2</v>
      </c>
      <c r="Z914">
        <v>1.959591432305087E-2</v>
      </c>
      <c r="AA914">
        <v>2.0865836863011709E-2</v>
      </c>
      <c r="AB914">
        <v>2.213682949433592E-2</v>
      </c>
      <c r="AC914">
        <v>2.3408959188535604E-2</v>
      </c>
      <c r="AD914">
        <v>2.4682293293537379E-2</v>
      </c>
      <c r="AE914">
        <v>2.5956899555977259E-2</v>
      </c>
      <c r="AF914">
        <v>2.7232846143627705E-2</v>
      </c>
      <c r="AG914">
        <v>2.8510201667963659E-2</v>
      </c>
      <c r="AH914">
        <v>2.9789035206876084E-2</v>
      </c>
      <c r="AI914">
        <v>3.106941632753937E-2</v>
      </c>
      <c r="AJ914">
        <v>3.2351415109441034E-2</v>
      </c>
      <c r="AK914">
        <v>3.3635102167580887E-2</v>
      </c>
      <c r="AL914">
        <v>3.4920548675847346E-2</v>
      </c>
      <c r="AM914">
        <v>3.6207826390579269E-2</v>
      </c>
      <c r="AN914">
        <v>3.7497007674319856E-2</v>
      </c>
      <c r="AO914">
        <v>3.8788165519771746E-2</v>
      </c>
      <c r="AP914">
        <v>4.0081373573960861E-2</v>
      </c>
      <c r="AQ914">
        <v>4.1376706162616225E-2</v>
      </c>
      <c r="AR914">
        <v>4.2674238314774959E-2</v>
      </c>
      <c r="AS914">
        <v>4.397404578762007E-2</v>
      </c>
      <c r="AT914">
        <v>4.527620509155908E-2</v>
      </c>
      <c r="AU914">
        <v>4.658079351555218E-2</v>
      </c>
      <c r="AV914">
        <v>4.7887889152697996E-2</v>
      </c>
      <c r="AW914">
        <v>4.9197570926085586E-2</v>
      </c>
      <c r="AX914">
        <v>5.0509918614921261E-2</v>
      </c>
      <c r="AY914">
        <v>5.1825012880938964E-2</v>
      </c>
      <c r="AZ914">
        <v>5.3142935295102112E-2</v>
      </c>
      <c r="BA914">
        <v>5.4463768364607638E-2</v>
      </c>
      <c r="BB914">
        <v>5.578759556019855E-2</v>
      </c>
      <c r="BC914">
        <v>5.711450134379658E-2</v>
      </c>
      <c r="BD914">
        <v>5.844457119646259E-2</v>
      </c>
      <c r="BE914">
        <v>5.9777891646694038E-2</v>
      </c>
      <c r="BF914">
        <v>6.1114550299069828E-2</v>
      </c>
      <c r="BG914">
        <v>6.2454635863250542E-2</v>
      </c>
      <c r="BH914">
        <v>6.3798238183345415E-2</v>
      </c>
      <c r="BI914">
        <v>6.514544826765413E-2</v>
      </c>
      <c r="BJ914">
        <v>6.6496358318794649E-2</v>
      </c>
      <c r="BK914">
        <v>6.785106176422552E-2</v>
      </c>
      <c r="BL914">
        <v>6.9209653287174946E-2</v>
      </c>
      <c r="BM914">
        <v>7.0572228857983768E-2</v>
      </c>
      <c r="BN914">
        <v>7.1938885765876898E-2</v>
      </c>
      <c r="BO914">
        <v>7.3309722651168974E-2</v>
      </c>
      <c r="BP914">
        <v>7.4684839537918726E-2</v>
      </c>
      <c r="BQ914">
        <v>7.6064337867041198E-2</v>
      </c>
      <c r="BR914">
        <v>7.7448320529888773E-2</v>
      </c>
      <c r="BS914">
        <v>7.8836891902312176E-2</v>
      </c>
      <c r="BT914">
        <v>8.0230157879213546E-2</v>
      </c>
      <c r="BU914">
        <v>8.162822590960167E-2</v>
      </c>
      <c r="BV914">
        <v>8.3031205032162408E-2</v>
      </c>
      <c r="BW914">
        <v>8.4439205911354343E-2</v>
      </c>
      <c r="BX914">
        <v>8.5852340874043989E-2</v>
      </c>
      <c r="BY914">
        <v>8.7270723946690221E-2</v>
      </c>
      <c r="BZ914">
        <v>8.8694470893091432E-2</v>
      </c>
      <c r="CA914">
        <v>9.0123699252708855E-2</v>
      </c>
      <c r="CB914">
        <v>9.1558528379576246E-2</v>
      </c>
      <c r="CC914">
        <v>9.299907948181127E-2</v>
      </c>
      <c r="CD914">
        <v>9.4445475661740289E-2</v>
      </c>
      <c r="CE914">
        <v>9.5897841956650465E-2</v>
      </c>
      <c r="CF914">
        <v>9.7356305380182057E-2</v>
      </c>
      <c r="CG914">
        <v>9.8820994964374909E-2</v>
      </c>
      <c r="CH914">
        <v>0.10029204180238412</v>
      </c>
      <c r="CI914">
        <v>0.10176957909187628</v>
      </c>
      <c r="CJ914">
        <v>0.10325374217912422</v>
      </c>
      <c r="CK914">
        <v>0.10474466860381171</v>
      </c>
      <c r="CL914">
        <v>0.10624249814456463</v>
      </c>
      <c r="CM914">
        <v>0.10774737286522418</v>
      </c>
      <c r="CN914">
        <v>0.10925943716187458</v>
      </c>
      <c r="CO914">
        <v>0.11077883781064551</v>
      </c>
      <c r="CP914">
        <v>0.11230572401629998</v>
      </c>
      <c r="CQ914">
        <v>0.11384024746162774</v>
      </c>
      <c r="CR914">
        <v>0.11538256235765827</v>
      </c>
      <c r="CS914">
        <v>0.11693282549471128</v>
      </c>
      <c r="CT914">
        <v>0.11849119629430044</v>
      </c>
      <c r="CU914">
        <v>0.12005783686190834</v>
      </c>
      <c r="CV914">
        <v>0.12163291204065058</v>
      </c>
      <c r="CW914">
        <v>0.12321658946584511</v>
      </c>
      <c r="CX914">
        <v>0.12480903962050674</v>
      </c>
      <c r="CY914">
        <v>0.1264104358917835</v>
      </c>
      <c r="CZ914">
        <v>0.12802095462835564</v>
      </c>
      <c r="DA914">
        <v>0.1296407751988137</v>
      </c>
      <c r="DB914">
        <v>0.13127008005103716</v>
      </c>
      <c r="DC914">
        <v>0.13077168103521833</v>
      </c>
      <c r="DD914">
        <v>0.13028278689819725</v>
      </c>
      <c r="DE914">
        <v>0.12980323579594552</v>
      </c>
      <c r="DF914">
        <v>0.12956805238665398</v>
      </c>
      <c r="DG914">
        <v>4.378434614126926E-4</v>
      </c>
      <c r="DH914">
        <v>1.313498438785692E-3</v>
      </c>
      <c r="DI914">
        <v>2.1890575692262741E-3</v>
      </c>
      <c r="DJ914">
        <v>3.0644569195251454E-3</v>
      </c>
      <c r="DK914">
        <v>3.9396325035792176E-3</v>
      </c>
      <c r="DL914">
        <v>4.8145202612095931E-3</v>
      </c>
      <c r="DM914">
        <v>5.689056036955022E-3</v>
      </c>
      <c r="DN914">
        <v>6.5631755588337884E-3</v>
      </c>
      <c r="DO914">
        <v>7.4368144170670518E-3</v>
      </c>
      <c r="DP914">
        <v>8.3099080427566051E-3</v>
      </c>
      <c r="DQ914">
        <v>9.1823916865098575E-3</v>
      </c>
      <c r="DR914">
        <v>1.0054200397005176E-2</v>
      </c>
      <c r="DS914">
        <v>1.0925268999490289E-2</v>
      </c>
      <c r="DT914">
        <v>1.1795532074206817E-2</v>
      </c>
      <c r="DU914">
        <v>1.266492393473361E-2</v>
      </c>
      <c r="DV914">
        <v>1.3533378606241871E-2</v>
      </c>
      <c r="DW914">
        <v>1.4400829803654761E-2</v>
      </c>
      <c r="DX914">
        <v>1.5267210909704287E-2</v>
      </c>
      <c r="DY914">
        <v>1.6132454952878333E-2</v>
      </c>
      <c r="DZ914">
        <v>1.6996494585250294E-2</v>
      </c>
      <c r="EA914">
        <v>1.7859262060184108E-2</v>
      </c>
      <c r="EB914">
        <v>1.8720689209907423E-2</v>
      </c>
      <c r="EC914">
        <v>1.9580707422945185E-2</v>
      </c>
      <c r="ED914">
        <v>2.043924762140651E-2</v>
      </c>
      <c r="EE914">
        <v>2.1296240238116937E-2</v>
      </c>
      <c r="EF914">
        <v>2.2151615193588985E-2</v>
      </c>
      <c r="EG914">
        <v>2.30053018728229E-2</v>
      </c>
      <c r="EH914">
        <v>2.3857229101930121E-2</v>
      </c>
      <c r="EI914">
        <v>2.4707325124571917E-2</v>
      </c>
      <c r="EJ914">
        <v>2.5555517578205109E-2</v>
      </c>
      <c r="EK914">
        <v>2.6401733470126875E-2</v>
      </c>
      <c r="EL914">
        <v>2.7245899153311517E-2</v>
      </c>
      <c r="EM914">
        <v>2.8087940302029896E-2</v>
      </c>
      <c r="EN914">
        <v>2.8927781887244895E-2</v>
      </c>
      <c r="EO914">
        <v>2.9765348151773494E-2</v>
      </c>
      <c r="EP914">
        <v>3.0600562585208217E-2</v>
      </c>
      <c r="EQ914">
        <v>3.1433347898588856E-2</v>
      </c>
      <c r="ER914">
        <v>3.226362599881677E-2</v>
      </c>
      <c r="ES914">
        <v>3.3091317962802944E-2</v>
      </c>
      <c r="ET914">
        <v>3.3916344011340971E-2</v>
      </c>
      <c r="EU914">
        <v>3.4738623482697052E-2</v>
      </c>
      <c r="EV914">
        <v>3.5558074805907558E-2</v>
      </c>
      <c r="EW914">
        <v>3.6374615473775823E-2</v>
      </c>
      <c r="EX914">
        <v>3.7188162015558669E-2</v>
      </c>
      <c r="EY914">
        <v>3.7998629969334341E-2</v>
      </c>
      <c r="EZ914">
        <v>3.8805933854042046E-2</v>
      </c>
      <c r="FA914">
        <v>3.9609987141184279E-2</v>
      </c>
      <c r="FB914">
        <v>4.0410702226182239E-2</v>
      </c>
      <c r="FC914">
        <v>4.1207990399375276E-2</v>
      </c>
      <c r="FD914">
        <v>4.2001761816654097E-2</v>
      </c>
      <c r="FE914">
        <v>4.2791925469719133E-2</v>
      </c>
      <c r="FF914">
        <v>4.3578389155952364E-2</v>
      </c>
      <c r="FG914">
        <v>4.4361059447895208E-2</v>
      </c>
      <c r="FH914">
        <v>4.5139841662319664E-2</v>
      </c>
      <c r="FI914">
        <v>4.5914639828884454E-2</v>
      </c>
      <c r="FJ914">
        <v>4.6685356658365096E-2</v>
      </c>
      <c r="FK914">
        <v>4.7451893510446784E-2</v>
      </c>
      <c r="FL914">
        <v>4.8214150361070768E-2</v>
      </c>
      <c r="FM914">
        <v>4.8972025769322011E-2</v>
      </c>
      <c r="FN914">
        <v>4.9725416843848166E-2</v>
      </c>
      <c r="FO914">
        <v>5.0474219208798493E-2</v>
      </c>
      <c r="FP914">
        <v>5.121832696927086E-2</v>
      </c>
      <c r="FQ914">
        <v>5.1957632676256429E-2</v>
      </c>
      <c r="FR914">
        <v>5.2692027291069525E-2</v>
      </c>
      <c r="FS914">
        <v>5.3421400149251314E-2</v>
      </c>
      <c r="FT914">
        <v>5.4145638923935306E-2</v>
      </c>
      <c r="FU914">
        <v>5.4864629588662894E-2</v>
      </c>
      <c r="FV914">
        <v>5.557825637963535E-2</v>
      </c>
      <c r="FW914">
        <v>5.6286401757391677E-2</v>
      </c>
      <c r="FX914">
        <v>5.69889463678981E-2</v>
      </c>
      <c r="FY914">
        <v>5.7685769003036777E-2</v>
      </c>
      <c r="FZ914">
        <v>5.8376746560481474E-2</v>
      </c>
      <c r="GA914">
        <v>5.9061754002945048E-2</v>
      </c>
      <c r="GB914">
        <v>5.9740664316787331E-2</v>
      </c>
      <c r="GC914">
        <v>6.0413348469968063E-2</v>
      </c>
      <c r="GD914">
        <v>6.1079675369332669E-2</v>
      </c>
      <c r="GE914">
        <v>6.1739511817214196E-2</v>
      </c>
      <c r="GF914">
        <v>6.2392722467339984E-2</v>
      </c>
      <c r="GG914">
        <v>6.3039169780026258E-2</v>
      </c>
      <c r="GH914">
        <v>6.3678713976646983E-2</v>
      </c>
      <c r="GI914">
        <v>6.4311212993361316E-2</v>
      </c>
      <c r="GJ914">
        <v>6.4936522434084543E-2</v>
      </c>
      <c r="GK914">
        <v>6.5554495522687398E-2</v>
      </c>
      <c r="GL914">
        <v>6.616498305440667E-2</v>
      </c>
      <c r="GM914">
        <v>6.6767833346452685E-2</v>
      </c>
      <c r="GN914">
        <v>6.7362892187795842E-2</v>
      </c>
      <c r="GO914">
        <v>6.7950002788116554E-2</v>
      </c>
      <c r="GP914">
        <v>6.8529005725901204E-2</v>
      </c>
      <c r="GQ914">
        <v>6.9099738895667034E-2</v>
      </c>
      <c r="GR914">
        <v>6.9662037454298525E-2</v>
      </c>
      <c r="GS914">
        <v>7.0215733766477717E-2</v>
      </c>
      <c r="GT914">
        <v>7.0760657349189918E-2</v>
      </c>
      <c r="GU914">
        <v>7.1296634815286891E-2</v>
      </c>
      <c r="GV914">
        <v>7.1823489816088465E-2</v>
      </c>
      <c r="GW914">
        <v>7.2341042983004117E-2</v>
      </c>
      <c r="GX914">
        <v>7.2849111868154418E-2</v>
      </c>
      <c r="GY914">
        <v>7.3347510883973246E-2</v>
      </c>
      <c r="GZ914">
        <v>7.383640502099427E-2</v>
      </c>
      <c r="HA914">
        <v>7.4315956123246069E-2</v>
      </c>
      <c r="HB914">
        <v>7.4551139532537572E-2</v>
      </c>
      <c r="HC914">
        <v>-0.59029770623953481</v>
      </c>
      <c r="HD914">
        <v>-0.59031265236328878</v>
      </c>
      <c r="HE914">
        <v>-0.59035749568232987</v>
      </c>
      <c r="HF914">
        <v>-0.5904322510416381</v>
      </c>
      <c r="HG914">
        <v>-0.5905369431883063</v>
      </c>
      <c r="HH914">
        <v>-0.59067160677973241</v>
      </c>
      <c r="HI914">
        <v>-0.59083628639509345</v>
      </c>
      <c r="HJ914">
        <v>-0.59103103655010147</v>
      </c>
      <c r="HK914">
        <v>-0.59125592171505292</v>
      </c>
      <c r="HL914">
        <v>-0.5915110163361692</v>
      </c>
      <c r="HM914">
        <v>-0.5917964048602411</v>
      </c>
      <c r="HN914">
        <v>-0.59211218176258562</v>
      </c>
      <c r="HO914">
        <v>-0.59245845157831944</v>
      </c>
      <c r="HP914">
        <v>-0.59283532893696778</v>
      </c>
      <c r="HQ914">
        <v>-0.59324293860040556</v>
      </c>
      <c r="HR914">
        <v>-0.59368141550416453</v>
      </c>
      <c r="HS914">
        <v>-0.59415090480209964</v>
      </c>
      <c r="HT914">
        <v>-0.5946515619144398</v>
      </c>
      <c r="HU914">
        <v>-0.5951835525792436</v>
      </c>
      <c r="HV914">
        <v>-0.59574705290725705</v>
      </c>
      <c r="HW914">
        <v>-0.5963422494402224</v>
      </c>
      <c r="HX914">
        <v>-0.59696933921262385</v>
      </c>
      <c r="HY914">
        <v>-0.59762852981691816</v>
      </c>
      <c r="HZ914">
        <v>-0.59832003947225687</v>
      </c>
      <c r="IA914">
        <v>-0.59904409709672091</v>
      </c>
      <c r="IB914">
        <v>-0.59980094238310722</v>
      </c>
      <c r="IC914">
        <v>-0.60059082587827395</v>
      </c>
      <c r="ID914">
        <v>-0.60141400906608344</v>
      </c>
      <c r="IE914">
        <v>-0.60227076445396255</v>
      </c>
      <c r="IF914">
        <v>-0.6031613756631149</v>
      </c>
      <c r="IG914">
        <v>-0.60408613752240992</v>
      </c>
      <c r="IH914">
        <v>-0.60504535616598554</v>
      </c>
      <c r="II914">
        <v>-0.60603934913458757</v>
      </c>
      <c r="IJ914">
        <v>-0.60706844548069394</v>
      </c>
      <c r="IK914">
        <v>-0.60813298587743869</v>
      </c>
      <c r="IL914">
        <v>-0.60923332273139297</v>
      </c>
      <c r="IM914">
        <v>-0.61036982029922493</v>
      </c>
      <c r="IN914">
        <v>-0.61154285480828263</v>
      </c>
      <c r="IO914">
        <v>-0.61275281458114217</v>
      </c>
      <c r="IP914">
        <v>-0.61400010016415729</v>
      </c>
      <c r="IQ914">
        <v>-0.61528512446005779</v>
      </c>
      <c r="IR914">
        <v>-0.61660831286463469</v>
      </c>
      <c r="IS914">
        <v>-0.61797010340757019</v>
      </c>
      <c r="IT914">
        <v>-0.61937094689743177</v>
      </c>
      <c r="IU914">
        <v>-0.62081130707092225</v>
      </c>
      <c r="IV914">
        <v>-0.62229166074638653</v>
      </c>
      <c r="IW914">
        <v>-0.6238124979816575</v>
      </c>
      <c r="IX914">
        <v>-0.62537432223629319</v>
      </c>
      <c r="IY914">
        <v>-0.62697765053823384</v>
      </c>
      <c r="IZ914">
        <v>-0.6286230136549652</v>
      </c>
      <c r="JA914">
        <v>-0.63031095626922096</v>
      </c>
      <c r="JB914">
        <v>-0.63204203715929663</v>
      </c>
      <c r="JC914">
        <v>-0.63381682938402861</v>
      </c>
      <c r="JD914">
        <v>-0.63563592047249839</v>
      </c>
      <c r="JE914">
        <v>-0.6374999126185309</v>
      </c>
      <c r="JF914">
        <v>-0.63940942288004354</v>
      </c>
      <c r="JG914">
        <v>-0.64136508338331899</v>
      </c>
      <c r="JH914">
        <v>-0.64336754153226383</v>
      </c>
      <c r="JI914">
        <v>-0.64541746022272695</v>
      </c>
      <c r="JJ914">
        <v>-0.64751551806194463</v>
      </c>
      <c r="JK914">
        <v>-0.64966240959318666</v>
      </c>
      <c r="JL914">
        <v>-0.6518588455256813</v>
      </c>
      <c r="JM914">
        <v>-0.65410555296988526</v>
      </c>
      <c r="JN914">
        <v>-0.65640327567819101</v>
      </c>
      <c r="JO914">
        <v>-0.65875277429113832</v>
      </c>
      <c r="JP914">
        <v>-0.66115482658921321</v>
      </c>
      <c r="JQ914">
        <v>-0.66361022775033363</v>
      </c>
      <c r="JR914">
        <v>-0.66611979061307569</v>
      </c>
      <c r="JS914">
        <v>-0.66868434594576776</v>
      </c>
      <c r="JT914">
        <v>-0.67130474272149976</v>
      </c>
      <c r="JU914">
        <v>-0.67398184839917208</v>
      </c>
      <c r="JV914">
        <v>-0.67671654921065938</v>
      </c>
      <c r="JW914">
        <v>-0.67950975045419115</v>
      </c>
      <c r="JX914">
        <v>-0.68236237679404033</v>
      </c>
      <c r="JY914">
        <v>-0.68527537256662641</v>
      </c>
      <c r="JZ914">
        <v>-0.68824970209312941</v>
      </c>
      <c r="KA914">
        <v>-0.69128634999871919</v>
      </c>
      <c r="KB914">
        <v>-0.69438632153850821</v>
      </c>
      <c r="KC914">
        <v>-0.69755064293032987</v>
      </c>
      <c r="KD914">
        <v>-0.70078036169446123</v>
      </c>
      <c r="KE914">
        <v>-0.70407654700039435</v>
      </c>
      <c r="KF914">
        <v>-0.70744029002077446</v>
      </c>
      <c r="KG914">
        <v>-0.71087270429262361</v>
      </c>
      <c r="KH914">
        <v>-0.71437492608596798</v>
      </c>
      <c r="KI914">
        <v>-0.71794811477998621</v>
      </c>
      <c r="KJ914">
        <v>-0.72159345324681745</v>
      </c>
      <c r="KK914">
        <v>-0.7253121482431365</v>
      </c>
      <c r="KL914">
        <v>-0.72910543080964074</v>
      </c>
      <c r="KM914">
        <v>-0.73297455667857381</v>
      </c>
      <c r="KN914">
        <v>-0.73692080668942783</v>
      </c>
      <c r="KO914">
        <v>-0.74094548721294939</v>
      </c>
      <c r="KP914">
        <v>-0.74504993058360847</v>
      </c>
      <c r="KQ914">
        <v>-0.7492354955406455</v>
      </c>
      <c r="KR914">
        <v>-0.75350356767788307</v>
      </c>
      <c r="KS914">
        <v>-0.75785555990240228</v>
      </c>
      <c r="KT914">
        <v>-0.7622929129022793</v>
      </c>
      <c r="KU914">
        <v>0.23318290437648714</v>
      </c>
      <c r="KV914">
        <v>0.22873591476881491</v>
      </c>
      <c r="KW914">
        <v>0.22436464613859394</v>
      </c>
      <c r="KX914">
        <v>0.22006765141646592</v>
      </c>
      <c r="KY914">
        <v>1.4946123753582422E-5</v>
      </c>
      <c r="KZ914">
        <v>4.4843319041251545E-5</v>
      </c>
      <c r="LA914">
        <v>7.4755359308352113E-5</v>
      </c>
      <c r="LB914">
        <v>1.0469214666810891E-4</v>
      </c>
      <c r="LC914">
        <v>1.3466359142604917E-4</v>
      </c>
      <c r="LD914">
        <v>1.6467961536072325E-4</v>
      </c>
      <c r="LE914">
        <v>1.9475015500821827E-4</v>
      </c>
      <c r="LF914">
        <v>2.2488516495156125E-4</v>
      </c>
      <c r="LG914">
        <v>2.5509462111609013E-4</v>
      </c>
      <c r="LH914">
        <v>2.8538852407190325E-4</v>
      </c>
      <c r="LI914">
        <v>3.1577690234444914E-4</v>
      </c>
      <c r="LJ914">
        <v>3.4626981573438641E-4</v>
      </c>
      <c r="LK914">
        <v>3.7687735864779041E-4</v>
      </c>
      <c r="LL914">
        <v>4.0760966343780574E-4</v>
      </c>
      <c r="LM914">
        <v>4.3847690375889398E-4</v>
      </c>
      <c r="LN914">
        <v>4.6948929793470421E-4</v>
      </c>
      <c r="LO914">
        <v>5.006571123407753E-4</v>
      </c>
      <c r="LP914">
        <v>5.3199066480312442E-4</v>
      </c>
      <c r="LQ914">
        <v>5.6350032801386356E-4</v>
      </c>
      <c r="LR914">
        <v>5.9519653296499536E-4</v>
      </c>
      <c r="LS914">
        <v>6.2708977240149232E-4</v>
      </c>
      <c r="LT914">
        <v>6.5919060429483675E-4</v>
      </c>
      <c r="LU914">
        <v>6.9150965533813172E-4</v>
      </c>
      <c r="LV914">
        <v>7.2405762446397517E-4</v>
      </c>
      <c r="LW914">
        <v>7.5684528638625067E-4</v>
      </c>
      <c r="LX914">
        <v>7.8988349516699282E-4</v>
      </c>
      <c r="LY914">
        <v>8.2318318780954104E-4</v>
      </c>
      <c r="LZ914">
        <v>8.5675538787911246E-4</v>
      </c>
      <c r="MA914">
        <v>8.906112091520811E-4</v>
      </c>
      <c r="MB914">
        <v>9.2476185929507972E-4</v>
      </c>
      <c r="MC914">
        <v>9.5921864357519017E-4</v>
      </c>
      <c r="MD914">
        <v>9.9399296860247489E-4</v>
      </c>
      <c r="ME914">
        <v>1.0290963461060134E-3</v>
      </c>
      <c r="MF914">
        <v>1.0645403967447537E-3</v>
      </c>
      <c r="MG914">
        <v>1.1003368539544498E-3</v>
      </c>
      <c r="MH914">
        <v>1.1364975678318848E-3</v>
      </c>
      <c r="MI914">
        <v>1.1730345090577702E-3</v>
      </c>
      <c r="MJ914">
        <v>1.2099597728594841E-3</v>
      </c>
      <c r="MK914">
        <v>1.2472855830151521E-3</v>
      </c>
      <c r="ML914">
        <v>1.2850242959001614E-3</v>
      </c>
      <c r="MM914">
        <v>1.323188404577656E-3</v>
      </c>
      <c r="MN914">
        <v>1.3617905429342595E-3</v>
      </c>
      <c r="MO914">
        <v>1.4008434898623943E-3</v>
      </c>
      <c r="MP914">
        <v>1.4403601734906202E-3</v>
      </c>
      <c r="MQ914">
        <v>1.4803536754634035E-3</v>
      </c>
      <c r="MR914">
        <v>1.5208372352716246E-3</v>
      </c>
      <c r="MS914">
        <v>1.5618242546354365E-3</v>
      </c>
      <c r="MT914">
        <v>1.6033283019407883E-3</v>
      </c>
      <c r="MU914">
        <v>1.6453631167310822E-3</v>
      </c>
      <c r="MV914">
        <v>1.6879426142555457E-3</v>
      </c>
      <c r="MW914">
        <v>1.7310808900757775E-3</v>
      </c>
      <c r="MX914">
        <v>1.7747922247318916E-3</v>
      </c>
      <c r="MY914">
        <v>1.8190910884700259E-3</v>
      </c>
      <c r="MZ914">
        <v>1.8639921460325557E-3</v>
      </c>
      <c r="NA914">
        <v>1.9095102615127354E-3</v>
      </c>
      <c r="NB914">
        <v>1.9556605032753156E-3</v>
      </c>
      <c r="NC914">
        <v>2.0024581489448022E-3</v>
      </c>
      <c r="ND914">
        <v>2.0499186904629611E-3</v>
      </c>
      <c r="NE914">
        <v>2.0980578392173037E-3</v>
      </c>
      <c r="NF914">
        <v>2.146891531242191E-3</v>
      </c>
      <c r="NG914">
        <v>2.1964359324943171E-3</v>
      </c>
      <c r="NH914">
        <v>2.246707444204305E-3</v>
      </c>
      <c r="NI914">
        <v>2.2977227083061844E-3</v>
      </c>
      <c r="NJ914">
        <v>2.34949861294657E-3</v>
      </c>
      <c r="NK914">
        <v>2.4020522980753045E-3</v>
      </c>
      <c r="NL914">
        <v>2.455401161119516E-3</v>
      </c>
      <c r="NM914">
        <v>2.5095628627428428E-3</v>
      </c>
      <c r="NN914">
        <v>2.5645553326918693E-3</v>
      </c>
      <c r="NO914">
        <v>2.6203967757316214E-3</v>
      </c>
      <c r="NP914">
        <v>2.6771056776720382E-3</v>
      </c>
      <c r="NQ914">
        <v>2.7347008114875682E-3</v>
      </c>
      <c r="NR914">
        <v>2.7932012435318105E-3</v>
      </c>
      <c r="NS914">
        <v>2.8526263398492243E-3</v>
      </c>
      <c r="NT914">
        <v>2.9129957725861008E-3</v>
      </c>
      <c r="NU914">
        <v>2.9743295265028647E-3</v>
      </c>
      <c r="NV914">
        <v>3.036647905589814E-3</v>
      </c>
      <c r="NW914">
        <v>3.0999715397886274E-3</v>
      </c>
      <c r="NX914">
        <v>3.1643213918216501E-3</v>
      </c>
      <c r="NY914">
        <v>3.2297187641315036E-3</v>
      </c>
      <c r="NZ914">
        <v>3.2961853059329969E-3</v>
      </c>
      <c r="OA914">
        <v>3.3637430203799293E-3</v>
      </c>
      <c r="OB914">
        <v>3.432414271849035E-3</v>
      </c>
      <c r="OC914">
        <v>3.5022217933435361E-3</v>
      </c>
      <c r="OD914">
        <v>3.573188694018653E-3</v>
      </c>
      <c r="OE914">
        <v>3.6453384668317106E-3</v>
      </c>
      <c r="OF914">
        <v>3.7186949963192838E-3</v>
      </c>
      <c r="OG914">
        <v>3.7932825665039352E-3</v>
      </c>
      <c r="OH914">
        <v>3.869125868933235E-3</v>
      </c>
      <c r="OI914">
        <v>3.9462500108536783E-3</v>
      </c>
      <c r="OJ914">
        <v>4.0246805235221806E-3</v>
      </c>
      <c r="OK914">
        <v>4.1044433706580504E-3</v>
      </c>
      <c r="OL914">
        <v>4.1855649570379698E-3</v>
      </c>
      <c r="OM914">
        <v>4.2680721372370806E-3</v>
      </c>
      <c r="ON914">
        <v>4.3519922245189606E-3</v>
      </c>
      <c r="OO914">
        <v>4.4373529998774589E-3</v>
      </c>
      <c r="OP914">
        <v>4.5241827212333064E-3</v>
      </c>
      <c r="OQ914">
        <v>4.4469896076721367E-3</v>
      </c>
      <c r="OR914">
        <v>4.3712686302210743E-3</v>
      </c>
      <c r="OS914">
        <v>4.2969947221281985E-3</v>
      </c>
      <c r="OT914">
        <v>0.22006765141646559</v>
      </c>
      <c r="OU914">
        <v>0.40970229376045919</v>
      </c>
      <c r="OV914">
        <v>0.4096873476367055</v>
      </c>
      <c r="OW914">
        <v>0.40964250431766419</v>
      </c>
      <c r="OX914">
        <v>0.40956774895835629</v>
      </c>
      <c r="OY914">
        <v>0.40946305681168832</v>
      </c>
      <c r="OZ914">
        <v>0.40932839322026243</v>
      </c>
      <c r="PA914">
        <v>0.40916371360490178</v>
      </c>
      <c r="PB914">
        <v>0.40896896344989425</v>
      </c>
      <c r="PC914">
        <v>0.40874407828494169</v>
      </c>
      <c r="PD914">
        <v>0.40848898366382552</v>
      </c>
      <c r="PE914">
        <v>0.40820359513975413</v>
      </c>
      <c r="PF914">
        <v>0.40788781823740949</v>
      </c>
      <c r="PG914">
        <v>0.40754154842167545</v>
      </c>
      <c r="PH914">
        <v>0.40716467106302734</v>
      </c>
      <c r="PI914">
        <v>0.40675706139958934</v>
      </c>
      <c r="PJ914">
        <v>0.40631858449582992</v>
      </c>
      <c r="PK914">
        <v>0.40584909519789508</v>
      </c>
      <c r="PL914">
        <v>0.40534843808555504</v>
      </c>
      <c r="PM914">
        <v>0.40481644742075162</v>
      </c>
      <c r="PN914">
        <v>0.40425294709273796</v>
      </c>
      <c r="PO914">
        <v>0.40365775055977343</v>
      </c>
      <c r="PP914">
        <v>0.4030306607873716</v>
      </c>
      <c r="PQ914">
        <v>0.40237147018307656</v>
      </c>
      <c r="PR914">
        <v>0.40167996052773897</v>
      </c>
      <c r="PS914">
        <v>0.40095590290327554</v>
      </c>
      <c r="PT914">
        <v>0.40019905761688895</v>
      </c>
      <c r="PU914">
        <v>0.39940917412172228</v>
      </c>
      <c r="PV914">
        <v>0.39858599093391245</v>
      </c>
      <c r="PW914">
        <v>0.39772923554603279</v>
      </c>
      <c r="PX914">
        <v>0.39683862433688094</v>
      </c>
      <c r="PY914">
        <v>0.39591386247758525</v>
      </c>
      <c r="PZ914">
        <v>0.3949546438340098</v>
      </c>
      <c r="QA914">
        <v>0.39396065086540721</v>
      </c>
      <c r="QB914">
        <v>0.39293155451930117</v>
      </c>
      <c r="QC914">
        <v>0.39186701412255665</v>
      </c>
      <c r="QD914">
        <v>0.39076667726860215</v>
      </c>
      <c r="QE914">
        <v>0.38963017970077024</v>
      </c>
      <c r="QF914">
        <v>0.38845714519171193</v>
      </c>
      <c r="QG914">
        <v>0.38724718541885284</v>
      </c>
      <c r="QH914">
        <v>0.38599989983583777</v>
      </c>
      <c r="QI914">
        <v>0.384714875539937</v>
      </c>
      <c r="QJ914">
        <v>0.38339168713535904</v>
      </c>
      <c r="QK914">
        <v>0.38202989659242526</v>
      </c>
      <c r="QL914">
        <v>0.38062905310256284</v>
      </c>
      <c r="QM914">
        <v>0.37918869292907192</v>
      </c>
      <c r="QN914">
        <v>0.37770833925360919</v>
      </c>
      <c r="QO914">
        <v>0.37618750201833767</v>
      </c>
      <c r="QP914">
        <v>0.37462567776370198</v>
      </c>
      <c r="QQ914">
        <v>0.37302234946176144</v>
      </c>
      <c r="QR914">
        <v>0.3713769863450308</v>
      </c>
      <c r="QS914">
        <v>0.36968904373077549</v>
      </c>
      <c r="QT914">
        <v>0.3679579628407007</v>
      </c>
      <c r="QU914">
        <v>0.36618317061596867</v>
      </c>
      <c r="QV914">
        <v>0.36436407952749855</v>
      </c>
      <c r="QW914">
        <v>0.3625000873814665</v>
      </c>
      <c r="QX914">
        <v>0.36059057711995363</v>
      </c>
      <c r="QY914">
        <v>0.3586349166166784</v>
      </c>
      <c r="QZ914">
        <v>0.35663245846773317</v>
      </c>
      <c r="RA914">
        <v>0.35458253977727011</v>
      </c>
      <c r="RB914">
        <v>0.35248448193805287</v>
      </c>
      <c r="RC914">
        <v>0.35033759040681117</v>
      </c>
      <c r="RD914">
        <v>0.34814115447431704</v>
      </c>
      <c r="RE914">
        <v>0.34589444703011268</v>
      </c>
      <c r="RF914">
        <v>0.34359672432180677</v>
      </c>
      <c r="RG914">
        <v>0.3412472257088604</v>
      </c>
      <c r="RH914">
        <v>0.33884517341078496</v>
      </c>
      <c r="RI914">
        <v>0.33638977224966582</v>
      </c>
      <c r="RJ914">
        <v>0.33388020938692348</v>
      </c>
      <c r="RK914">
        <v>0.33131565405423097</v>
      </c>
      <c r="RL914">
        <v>0.3286952572784993</v>
      </c>
      <c r="RM914">
        <v>0.32601815160082714</v>
      </c>
      <c r="RN914">
        <v>0.32328345078933979</v>
      </c>
      <c r="RO914">
        <v>0.32049024954580763</v>
      </c>
      <c r="RP914">
        <v>0.3176376232059589</v>
      </c>
      <c r="RQ914">
        <v>0.31472462743337259</v>
      </c>
      <c r="RR914">
        <v>0.31175029790686998</v>
      </c>
      <c r="RS914">
        <v>0.30871365000128004</v>
      </c>
      <c r="RT914">
        <v>0.30561367846149107</v>
      </c>
      <c r="RU914">
        <v>0.30244935706966897</v>
      </c>
      <c r="RV914">
        <v>0.29921963830553766</v>
      </c>
      <c r="RW914">
        <v>0.29592345299960437</v>
      </c>
      <c r="RX914">
        <v>0.29255970997922426</v>
      </c>
      <c r="RY914">
        <v>0.28912729570737516</v>
      </c>
      <c r="RZ914">
        <v>0.28562507391403147</v>
      </c>
      <c r="SA914">
        <v>0.28205188522001323</v>
      </c>
      <c r="SB914">
        <v>0.27840654675318177</v>
      </c>
      <c r="SC914">
        <v>0.27468785175686239</v>
      </c>
      <c r="SD914">
        <v>0.27089456919035843</v>
      </c>
      <c r="SE914">
        <v>0.26702544332142514</v>
      </c>
      <c r="SF914">
        <v>0.26307919331057128</v>
      </c>
      <c r="SG914">
        <v>0.25905451278704938</v>
      </c>
      <c r="SH914">
        <v>0.25495006941639098</v>
      </c>
      <c r="SI914">
        <v>0.25076450445935283</v>
      </c>
      <c r="SJ914">
        <v>0.24649643232211563</v>
      </c>
      <c r="SK914">
        <v>0.24214444009759686</v>
      </c>
      <c r="SL914">
        <v>0.23770708709771948</v>
      </c>
      <c r="SM914">
        <v>0.23318290437648675</v>
      </c>
      <c r="SN914">
        <v>0.22873591476881466</v>
      </c>
      <c r="SO914">
        <v>0.22436464613859372</v>
      </c>
      <c r="SP914">
        <v>0.22006765141646556</v>
      </c>
      <c r="SS914" t="s">
        <v>1064</v>
      </c>
      <c r="ST914">
        <v>-0.14876359306813197</v>
      </c>
    </row>
    <row r="915" spans="10:518" x14ac:dyDescent="0.2">
      <c r="J915" s="99">
        <v>397</v>
      </c>
      <c r="K915">
        <v>6.2919689257127584E-4</v>
      </c>
      <c r="L915">
        <v>1.8876220781022563E-3</v>
      </c>
      <c r="M915">
        <v>3.1461414751933446E-3</v>
      </c>
      <c r="N915">
        <v>4.4048179262041118E-3</v>
      </c>
      <c r="O915">
        <v>5.6637143254854271E-3</v>
      </c>
      <c r="P915">
        <v>6.9228936402000486E-3</v>
      </c>
      <c r="Q915">
        <v>8.1824189311673987E-3</v>
      </c>
      <c r="R915">
        <v>9.442353373739179E-3</v>
      </c>
      <c r="S915">
        <v>1.0702760278713133E-2</v>
      </c>
      <c r="T915">
        <v>1.1963703113291401E-2</v>
      </c>
      <c r="U915">
        <v>1.3225245522090862E-2</v>
      </c>
      <c r="V915">
        <v>1.4487451348212051E-2</v>
      </c>
      <c r="W915">
        <v>1.575038465437387E-2</v>
      </c>
      <c r="X915">
        <v>1.7014109744121014E-2</v>
      </c>
      <c r="Y915">
        <v>1.8278691183110991E-2</v>
      </c>
      <c r="Z915">
        <v>1.9544193820488064E-2</v>
      </c>
      <c r="AA915">
        <v>2.0810682810351051E-2</v>
      </c>
      <c r="AB915">
        <v>2.2078223633321896E-2</v>
      </c>
      <c r="AC915">
        <v>2.3346882118222403E-2</v>
      </c>
      <c r="AD915">
        <v>2.4616724463866486E-2</v>
      </c>
      <c r="AE915">
        <v>2.5887817260974423E-2</v>
      </c>
      <c r="AF915">
        <v>2.7160227514217455E-2</v>
      </c>
      <c r="AG915">
        <v>2.8434022664398626E-2</v>
      </c>
      <c r="AH915">
        <v>2.9709270610778892E-2</v>
      </c>
      <c r="AI915">
        <v>3.0986039733554401E-2</v>
      </c>
      <c r="AJ915">
        <v>3.2264398916493041E-2</v>
      </c>
      <c r="AK915">
        <v>3.3544417569737979E-2</v>
      </c>
      <c r="AL915">
        <v>3.4826165652784992E-2</v>
      </c>
      <c r="AM915">
        <v>3.6109713697642411E-2</v>
      </c>
      <c r="AN915">
        <v>3.7395132832179552E-2</v>
      </c>
      <c r="AO915">
        <v>3.8682494803673313E-2</v>
      </c>
      <c r="AP915">
        <v>3.9971872002559423E-2</v>
      </c>
      <c r="AQ915">
        <v>4.1263337486396594E-2</v>
      </c>
      <c r="AR915">
        <v>4.2556965004051518E-2</v>
      </c>
      <c r="AS915">
        <v>4.3852829020112824E-2</v>
      </c>
      <c r="AT915">
        <v>4.515100473954204E-2</v>
      </c>
      <c r="AU915">
        <v>4.6451568132569267E-2</v>
      </c>
      <c r="AV915">
        <v>4.7754595959842779E-2</v>
      </c>
      <c r="AW915">
        <v>4.9060165797839506E-2</v>
      </c>
      <c r="AX915">
        <v>5.0368356064546364E-2</v>
      </c>
      <c r="AY915">
        <v>5.167924604541986E-2</v>
      </c>
      <c r="AZ915">
        <v>5.299291591963249E-2</v>
      </c>
      <c r="BA915">
        <v>5.4309446786615888E-2</v>
      </c>
      <c r="BB915">
        <v>5.5628920692907438E-2</v>
      </c>
      <c r="BC915">
        <v>5.6951420659311386E-2</v>
      </c>
      <c r="BD915">
        <v>5.8277030708382214E-2</v>
      </c>
      <c r="BE915">
        <v>5.9605835892239438E-2</v>
      </c>
      <c r="BF915">
        <v>6.0937922320723287E-2</v>
      </c>
      <c r="BG915">
        <v>6.2273377189900635E-2</v>
      </c>
      <c r="BH915">
        <v>6.3612288810930492E-2</v>
      </c>
      <c r="BI915">
        <v>6.4954746639298719E-2</v>
      </c>
      <c r="BJ915">
        <v>6.6300841304431424E-2</v>
      </c>
      <c r="BK915">
        <v>6.7650664639696712E-2</v>
      </c>
      <c r="BL915">
        <v>6.9004309712805884E-2</v>
      </c>
      <c r="BM915">
        <v>7.0361870856622058E-2</v>
      </c>
      <c r="BN915">
        <v>7.1723443700388759E-2</v>
      </c>
      <c r="BO915">
        <v>7.3089125201386815E-2</v>
      </c>
      <c r="BP915">
        <v>7.4459013677031102E-2</v>
      </c>
      <c r="BQ915">
        <v>7.5833208837417995E-2</v>
      </c>
      <c r="BR915">
        <v>7.7211811818333184E-2</v>
      </c>
      <c r="BS915">
        <v>7.8594925214731992E-2</v>
      </c>
      <c r="BT915">
        <v>7.9982653114702429E-2</v>
      </c>
      <c r="BU915">
        <v>8.1375101133922351E-2</v>
      </c>
      <c r="BV915">
        <v>8.2772376450623325E-2</v>
      </c>
      <c r="BW915">
        <v>8.4174587841070111E-2</v>
      </c>
      <c r="BX915">
        <v>8.5581845715570662E-2</v>
      </c>
      <c r="BY915">
        <v>8.6994262155026425E-2</v>
      </c>
      <c r="BZ915">
        <v>8.8411950948035334E-2</v>
      </c>
      <c r="CA915">
        <v>8.9835027628561145E-2</v>
      </c>
      <c r="CB915">
        <v>9.1263609514179264E-2</v>
      </c>
      <c r="CC915">
        <v>9.2697815744914092E-2</v>
      </c>
      <c r="CD915">
        <v>9.4137767322679033E-2</v>
      </c>
      <c r="CE915">
        <v>9.5583587151333471E-2</v>
      </c>
      <c r="CF915">
        <v>9.703540007736848E-2</v>
      </c>
      <c r="CG915">
        <v>9.8493332931236272E-2</v>
      </c>
      <c r="CH915">
        <v>9.9957514569336825E-2</v>
      </c>
      <c r="CI915">
        <v>0.10142807591667387</v>
      </c>
      <c r="CJ915">
        <v>0.10290515001019686</v>
      </c>
      <c r="CK915">
        <v>0.10438887204284172</v>
      </c>
      <c r="CL915">
        <v>0.10587937940828478</v>
      </c>
      <c r="CM915">
        <v>0.10737681174642663</v>
      </c>
      <c r="CN915">
        <v>0.1088813109896174</v>
      </c>
      <c r="CO915">
        <v>0.11039302140964345</v>
      </c>
      <c r="CP915">
        <v>0.11191208966548656</v>
      </c>
      <c r="CQ915">
        <v>0.11343866485187402</v>
      </c>
      <c r="CR915">
        <v>0.11497289854863542</v>
      </c>
      <c r="CS915">
        <v>0.1165149448708816</v>
      </c>
      <c r="CT915">
        <v>0.11806496052002342</v>
      </c>
      <c r="CU915">
        <v>0.11962310483564553</v>
      </c>
      <c r="CV915">
        <v>0.12118953984825559</v>
      </c>
      <c r="CW915">
        <v>0.12276443033292163</v>
      </c>
      <c r="CX915">
        <v>0.12434794386382053</v>
      </c>
      <c r="CY915">
        <v>0.12594025086971111</v>
      </c>
      <c r="CZ915">
        <v>0.12754152469035346</v>
      </c>
      <c r="DA915">
        <v>0.12915194163389149</v>
      </c>
      <c r="DB915">
        <v>0.13077168103521827</v>
      </c>
      <c r="DC915">
        <v>0.13240092531534289</v>
      </c>
      <c r="DD915">
        <v>0.13190248630440574</v>
      </c>
      <c r="DE915">
        <v>0.13141357273600701</v>
      </c>
      <c r="DF915">
        <v>0.13117379774784621</v>
      </c>
      <c r="DG915">
        <v>4.3948997611558706E-4</v>
      </c>
      <c r="DH915">
        <v>1.3184385279583319E-3</v>
      </c>
      <c r="DI915">
        <v>2.1972928682409678E-3</v>
      </c>
      <c r="DJ915">
        <v>3.0759901546039267E-3</v>
      </c>
      <c r="DK915">
        <v>3.9544674926963383E-3</v>
      </c>
      <c r="DL915">
        <v>4.8326619153554349E-3</v>
      </c>
      <c r="DM915">
        <v>5.710510361761823E-3</v>
      </c>
      <c r="DN915">
        <v>6.587949656563767E-3</v>
      </c>
      <c r="DO915">
        <v>7.4649164889635375E-3</v>
      </c>
      <c r="DP915">
        <v>8.341347391758994E-3</v>
      </c>
      <c r="DQ915">
        <v>9.2171787203332578E-3</v>
      </c>
      <c r="DR915">
        <v>1.0092346631585803E-2</v>
      </c>
      <c r="DS915">
        <v>1.0966787062797701E-2</v>
      </c>
      <c r="DT915">
        <v>1.1840435710424289E-2</v>
      </c>
      <c r="DU915">
        <v>1.2713228008808043E-2</v>
      </c>
      <c r="DV915">
        <v>1.3585099108804672E-2</v>
      </c>
      <c r="DW915">
        <v>1.4455983856315413E-2</v>
      </c>
      <c r="DX915">
        <v>1.5325816770718313E-2</v>
      </c>
      <c r="DY915">
        <v>1.6194532023191519E-2</v>
      </c>
      <c r="DZ915">
        <v>1.7062063414921193E-2</v>
      </c>
      <c r="EA915">
        <v>1.7928344355186941E-2</v>
      </c>
      <c r="EB915">
        <v>1.8793307839317701E-2</v>
      </c>
      <c r="EC915">
        <v>1.9656886426510218E-2</v>
      </c>
      <c r="ED915">
        <v>2.0519012217503671E-2</v>
      </c>
      <c r="EE915">
        <v>2.1379616832101891E-2</v>
      </c>
      <c r="EF915">
        <v>2.2238631386536978E-2</v>
      </c>
      <c r="EG915">
        <v>2.3095986470665807E-2</v>
      </c>
      <c r="EH915">
        <v>2.3951612124992458E-2</v>
      </c>
      <c r="EI915">
        <v>2.4805437817508786E-2</v>
      </c>
      <c r="EJ915">
        <v>2.5657392420345392E-2</v>
      </c>
      <c r="EK915">
        <v>2.6507404186225325E-2</v>
      </c>
      <c r="EL915">
        <v>2.7355400724712955E-2</v>
      </c>
      <c r="EM915">
        <v>2.8201308978249538E-2</v>
      </c>
      <c r="EN915">
        <v>2.9045055197968371E-2</v>
      </c>
      <c r="EO915">
        <v>2.9886564919280757E-2</v>
      </c>
      <c r="EP915">
        <v>3.072576293722528E-2</v>
      </c>
      <c r="EQ915">
        <v>3.1562573281571742E-2</v>
      </c>
      <c r="ER915">
        <v>3.2396919191671973E-2</v>
      </c>
      <c r="ES915">
        <v>3.3228723091049052E-2</v>
      </c>
      <c r="ET915">
        <v>3.4057906561715902E-2</v>
      </c>
      <c r="EU915">
        <v>3.4884390318216156E-2</v>
      </c>
      <c r="EV915">
        <v>3.570809418137718E-2</v>
      </c>
      <c r="EW915">
        <v>3.6528937051767553E-2</v>
      </c>
      <c r="EX915">
        <v>3.7346836882849781E-2</v>
      </c>
      <c r="EY915">
        <v>3.8161710653819521E-2</v>
      </c>
      <c r="EZ915">
        <v>3.897347434212238E-2</v>
      </c>
      <c r="FA915">
        <v>3.9782042895638879E-2</v>
      </c>
      <c r="FB915">
        <v>4.0587330204528774E-2</v>
      </c>
      <c r="FC915">
        <v>4.1389249072725204E-2</v>
      </c>
      <c r="FD915">
        <v>4.218771118906902E-2</v>
      </c>
      <c r="FE915">
        <v>4.298262709807453E-2</v>
      </c>
      <c r="FF915">
        <v>4.3773906170315589E-2</v>
      </c>
      <c r="FG915">
        <v>4.4561456572424066E-2</v>
      </c>
      <c r="FH915">
        <v>4.53451852366887E-2</v>
      </c>
      <c r="FI915">
        <v>4.6124997830246178E-2</v>
      </c>
      <c r="FJ915">
        <v>4.6900798723853214E-2</v>
      </c>
      <c r="FK915">
        <v>4.7672490960228915E-2</v>
      </c>
      <c r="FL915">
        <v>4.8439976221958371E-2</v>
      </c>
      <c r="FM915">
        <v>4.9203154798945228E-2</v>
      </c>
      <c r="FN915">
        <v>4.9961925555403741E-2</v>
      </c>
      <c r="FO915">
        <v>5.0716185896378656E-2</v>
      </c>
      <c r="FP915">
        <v>5.1465831733782032E-2</v>
      </c>
      <c r="FQ915">
        <v>5.2210757451935756E-2</v>
      </c>
      <c r="FR915">
        <v>5.2950855872608525E-2</v>
      </c>
      <c r="FS915">
        <v>5.368601821953551E-2</v>
      </c>
      <c r="FT915">
        <v>5.4416134082408682E-2</v>
      </c>
      <c r="FU915">
        <v>5.5141091380326697E-2</v>
      </c>
      <c r="FV915">
        <v>5.5860776324691469E-2</v>
      </c>
      <c r="FW915">
        <v>5.6575073381539429E-2</v>
      </c>
      <c r="FX915">
        <v>5.7283865233295032E-2</v>
      </c>
      <c r="FY915">
        <v>5.7987032739933934E-2</v>
      </c>
      <c r="FZ915">
        <v>5.8684454899542715E-2</v>
      </c>
      <c r="GA915">
        <v>5.9376008808262028E-2</v>
      </c>
      <c r="GB915">
        <v>6.0061569619600887E-2</v>
      </c>
      <c r="GC915">
        <v>6.0741010503106714E-2</v>
      </c>
      <c r="GD915">
        <v>6.141420260237989E-2</v>
      </c>
      <c r="GE915">
        <v>6.2081014992416583E-2</v>
      </c>
      <c r="GF915">
        <v>6.2741314636267337E-2</v>
      </c>
      <c r="GG915">
        <v>6.339496634099627E-2</v>
      </c>
      <c r="GH915">
        <v>6.4041832712926863E-2</v>
      </c>
      <c r="GI915">
        <v>6.4681774112158877E-2</v>
      </c>
      <c r="GJ915">
        <v>6.531464860634173E-2</v>
      </c>
      <c r="GK915">
        <v>6.5940311923689404E-2</v>
      </c>
      <c r="GL915">
        <v>6.6558617405220052E-2</v>
      </c>
      <c r="GM915">
        <v>6.7169415956206402E-2</v>
      </c>
      <c r="GN915">
        <v>6.7772555996818751E-2</v>
      </c>
      <c r="GO915">
        <v>6.8367883411946231E-2</v>
      </c>
      <c r="GP915">
        <v>6.8955241500178219E-2</v>
      </c>
      <c r="GQ915">
        <v>6.9534470921929742E-2</v>
      </c>
      <c r="GR915">
        <v>7.0105409646693484E-2</v>
      </c>
      <c r="GS915">
        <v>7.0667892899401147E-2</v>
      </c>
      <c r="GT915">
        <v>7.1221753105876071E-2</v>
      </c>
      <c r="GU915">
        <v>7.1766819837359302E-2</v>
      </c>
      <c r="GV915">
        <v>7.2302919754090658E-2</v>
      </c>
      <c r="GW915">
        <v>7.2829876547926303E-2</v>
      </c>
      <c r="GX915">
        <v>7.334751088397326E-2</v>
      </c>
      <c r="GY915">
        <v>7.385564034122237E-2</v>
      </c>
      <c r="GZ915">
        <v>7.4354079352159555E-2</v>
      </c>
      <c r="HA915">
        <v>7.4842992920558335E-2</v>
      </c>
      <c r="HB915">
        <v>7.508276790871915E-2</v>
      </c>
      <c r="HC915">
        <v>-0.58875701667822533</v>
      </c>
      <c r="HD915">
        <v>-0.58877170778623389</v>
      </c>
      <c r="HE915">
        <v>-0.5888157859736185</v>
      </c>
      <c r="HF915">
        <v>-0.58888926583206946</v>
      </c>
      <c r="HG915">
        <v>-0.58899217168643581</v>
      </c>
      <c r="HH915">
        <v>-0.58912453760278005</v>
      </c>
      <c r="HI915">
        <v>-0.58928640739965354</v>
      </c>
      <c r="HJ915">
        <v>-0.58947783466260417</v>
      </c>
      <c r="HK915">
        <v>-0.58969888276191385</v>
      </c>
      <c r="HL915">
        <v>-0.58994962487357827</v>
      </c>
      <c r="HM915">
        <v>-0.59023014400352836</v>
      </c>
      <c r="HN915">
        <v>-0.59054053301511245</v>
      </c>
      <c r="HO915">
        <v>-0.59088089465983384</v>
      </c>
      <c r="HP915">
        <v>-0.59125134161137027</v>
      </c>
      <c r="HQ915">
        <v>-0.59165199650286915</v>
      </c>
      <c r="HR915">
        <v>-0.59208299196754566</v>
      </c>
      <c r="HS915">
        <v>-0.59254447068259208</v>
      </c>
      <c r="HT915">
        <v>-0.59303658541640636</v>
      </c>
      <c r="HU915">
        <v>-0.59355949907916694</v>
      </c>
      <c r="HV915">
        <v>-0.59411338477676168</v>
      </c>
      <c r="HW915">
        <v>-0.59469842586809429</v>
      </c>
      <c r="HX915">
        <v>-0.59531481602578162</v>
      </c>
      <c r="HY915">
        <v>-0.59596275930026843</v>
      </c>
      <c r="HZ915">
        <v>-0.59664247018737837</v>
      </c>
      <c r="IA915">
        <v>-0.59735417369931532</v>
      </c>
      <c r="IB915">
        <v>-0.5980981054391582</v>
      </c>
      <c r="IC915">
        <v>-0.59887451167885186</v>
      </c>
      <c r="ID915">
        <v>-0.5996836494407326</v>
      </c>
      <c r="IE915">
        <v>-0.60052578658261557</v>
      </c>
      <c r="IF915">
        <v>-0.6014012018864644</v>
      </c>
      <c r="IG915">
        <v>-0.60231018515068069</v>
      </c>
      <c r="IH915">
        <v>-0.60325303728603907</v>
      </c>
      <c r="II915">
        <v>-0.60423007041529964</v>
      </c>
      <c r="IJ915">
        <v>-0.60524160797653681</v>
      </c>
      <c r="IK915">
        <v>-0.60628798483020641</v>
      </c>
      <c r="IL915">
        <v>-0.60736954737000159</v>
      </c>
      <c r="IM915">
        <v>-0.60848665363752097</v>
      </c>
      <c r="IN915">
        <v>-0.60963967344079673</v>
      </c>
      <c r="IO915">
        <v>-0.61082898847671585</v>
      </c>
      <c r="IP915">
        <v>-0.61205499245737605</v>
      </c>
      <c r="IQ915">
        <v>-0.61331809124042369</v>
      </c>
      <c r="IR915">
        <v>-0.61461870296340537</v>
      </c>
      <c r="IS915">
        <v>-0.61595725818219405</v>
      </c>
      <c r="IT915">
        <v>-0.61733420001351191</v>
      </c>
      <c r="IU915">
        <v>-0.61874998428163075</v>
      </c>
      <c r="IV915">
        <v>-0.62020507966926197</v>
      </c>
      <c r="IW915">
        <v>-0.62169996787270909</v>
      </c>
      <c r="IX915">
        <v>-0.62323514376133515</v>
      </c>
      <c r="IY915">
        <v>-0.62481111554137703</v>
      </c>
      <c r="IZ915">
        <v>-0.62642840492418883</v>
      </c>
      <c r="JA915">
        <v>-0.62808754729894523</v>
      </c>
      <c r="JB915">
        <v>-0.6297890919098823</v>
      </c>
      <c r="JC915">
        <v>-0.63153360203811315</v>
      </c>
      <c r="JD915">
        <v>-0.63332165518810424</v>
      </c>
      <c r="JE915">
        <v>-0.63515384327884705</v>
      </c>
      <c r="JF915">
        <v>-0.63703077283981246</v>
      </c>
      <c r="JG915">
        <v>-0.63895306521173256</v>
      </c>
      <c r="JH915">
        <v>-0.64092135675229378</v>
      </c>
      <c r="JI915">
        <v>-0.64293629904679428</v>
      </c>
      <c r="JJ915">
        <v>-0.64499855912384796</v>
      </c>
      <c r="JK915">
        <v>-0.64710881967619627</v>
      </c>
      <c r="JL915">
        <v>-0.64926777928670831</v>
      </c>
      <c r="JM915">
        <v>-0.65147615265964154</v>
      </c>
      <c r="JN915">
        <v>-0.65373467085723613</v>
      </c>
      <c r="JO915">
        <v>-0.656044081541729</v>
      </c>
      <c r="JP915">
        <v>-0.65840514922285831</v>
      </c>
      <c r="JQ915">
        <v>-0.66081865551094832</v>
      </c>
      <c r="JR915">
        <v>-0.66328539937565578</v>
      </c>
      <c r="JS915">
        <v>-0.6658061974104601</v>
      </c>
      <c r="JT915">
        <v>-0.6683818841029906</v>
      </c>
      <c r="JU915">
        <v>-0.67101331211127491</v>
      </c>
      <c r="JV915">
        <v>-0.67370135254600361</v>
      </c>
      <c r="JW915">
        <v>-0.67644689525890656</v>
      </c>
      <c r="JX915">
        <v>-0.67925084913732658</v>
      </c>
      <c r="JY915">
        <v>-0.68211414240509916</v>
      </c>
      <c r="JZ915">
        <v>-0.68503772292983678</v>
      </c>
      <c r="KA915">
        <v>-0.68802255853670546</v>
      </c>
      <c r="KB915">
        <v>-0.69106963732881965</v>
      </c>
      <c r="KC915">
        <v>-0.69417996801434279</v>
      </c>
      <c r="KD915">
        <v>-0.69735458024041164</v>
      </c>
      <c r="KE915">
        <v>-0.70059452493399155</v>
      </c>
      <c r="KF915">
        <v>-0.70390087464977691</v>
      </c>
      <c r="KG915">
        <v>-0.70727472392524948</v>
      </c>
      <c r="KH915">
        <v>-0.71071718964301689</v>
      </c>
      <c r="KI915">
        <v>-0.71422941140054574</v>
      </c>
      <c r="KJ915">
        <v>-0.71781255188741622</v>
      </c>
      <c r="KK915">
        <v>-0.72146779727021648</v>
      </c>
      <c r="KL915">
        <v>-0.72519635758521805</v>
      </c>
      <c r="KM915">
        <v>-0.72899946713894337</v>
      </c>
      <c r="KN915">
        <v>-0.73287838491677337</v>
      </c>
      <c r="KO915">
        <v>-0.7368343949997227</v>
      </c>
      <c r="KP915">
        <v>-0.74086880698952473</v>
      </c>
      <c r="KQ915">
        <v>-0.74498295644215862</v>
      </c>
      <c r="KR915">
        <v>-0.74917820530998425</v>
      </c>
      <c r="KS915">
        <v>-0.75345594239259095</v>
      </c>
      <c r="KT915">
        <v>-0.75781758379655451</v>
      </c>
      <c r="KU915">
        <v>-0.76226457340422593</v>
      </c>
      <c r="KV915">
        <v>0.23320161664828232</v>
      </c>
      <c r="KW915">
        <v>0.2287450060088832</v>
      </c>
      <c r="KX915">
        <v>0.22436411935650863</v>
      </c>
      <c r="KY915">
        <v>1.4691108008352981E-5</v>
      </c>
      <c r="KZ915">
        <v>4.4078187384883096E-5</v>
      </c>
      <c r="LA915">
        <v>7.3479858450857524E-5</v>
      </c>
      <c r="LB915">
        <v>1.0290585436634466E-4</v>
      </c>
      <c r="LC915">
        <v>1.3236591634393583E-4</v>
      </c>
      <c r="LD915">
        <v>1.618697968734888E-4</v>
      </c>
      <c r="LE915">
        <v>1.9142726295059932E-4</v>
      </c>
      <c r="LF915">
        <v>2.210480993098809E-4</v>
      </c>
      <c r="LG915">
        <v>2.5074211166410904E-4</v>
      </c>
      <c r="LH915">
        <v>2.8051912995032162E-4</v>
      </c>
      <c r="LI915">
        <v>3.1038901158392203E-4</v>
      </c>
      <c r="LJ915">
        <v>3.4036164472189861E-4</v>
      </c>
      <c r="LK915">
        <v>3.7044695153620511E-4</v>
      </c>
      <c r="LL915">
        <v>4.0065489149839872E-4</v>
      </c>
      <c r="LM915">
        <v>4.3099546467665738E-4</v>
      </c>
      <c r="LN915">
        <v>4.6147871504618896E-4</v>
      </c>
      <c r="LO915">
        <v>4.9211473381420828E-4</v>
      </c>
      <c r="LP915">
        <v>5.2291366276054746E-4</v>
      </c>
      <c r="LQ915">
        <v>5.5388569759498628E-4</v>
      </c>
      <c r="LR915">
        <v>5.8504109133246688E-4</v>
      </c>
      <c r="LS915">
        <v>6.1639015768724941E-4</v>
      </c>
      <c r="LT915">
        <v>6.4794327448718634E-4</v>
      </c>
      <c r="LU915">
        <v>6.797108871092007E-4</v>
      </c>
      <c r="LV915">
        <v>7.1170351193714193E-4</v>
      </c>
      <c r="LW915">
        <v>7.4393173984312641E-4</v>
      </c>
      <c r="LX915">
        <v>7.7640623969356924E-4</v>
      </c>
      <c r="LY915">
        <v>8.0913776188100937E-4</v>
      </c>
      <c r="LZ915">
        <v>8.4213714188292475E-4</v>
      </c>
      <c r="MA915">
        <v>8.7541530384873062E-4</v>
      </c>
      <c r="MB915">
        <v>9.0898326421611061E-4</v>
      </c>
      <c r="MC915">
        <v>9.4285213535792538E-4</v>
      </c>
      <c r="MD915">
        <v>9.7703312926083878E-4</v>
      </c>
      <c r="ME915">
        <v>1.0115375612369791E-3</v>
      </c>
      <c r="MF915">
        <v>1.0463768536697377E-3</v>
      </c>
      <c r="MG915">
        <v>1.0815625397950764E-3</v>
      </c>
      <c r="MH915">
        <v>1.1171062675194782E-3</v>
      </c>
      <c r="MI915">
        <v>1.1530198032759049E-3</v>
      </c>
      <c r="MJ915">
        <v>1.1893150359189501E-3</v>
      </c>
      <c r="MK915">
        <v>1.2260039806605387E-3</v>
      </c>
      <c r="ML915">
        <v>1.2630987830474791E-3</v>
      </c>
      <c r="MM915">
        <v>1.3006117229821031E-3</v>
      </c>
      <c r="MN915">
        <v>1.3385552187874534E-3</v>
      </c>
      <c r="MO915">
        <v>1.3769418313182228E-3</v>
      </c>
      <c r="MP915">
        <v>1.4157842681189359E-3</v>
      </c>
      <c r="MQ915">
        <v>1.4550953876306808E-3</v>
      </c>
      <c r="MR915">
        <v>1.4948882034477356E-3</v>
      </c>
      <c r="MS915">
        <v>1.5351758886256327E-3</v>
      </c>
      <c r="MT915">
        <v>1.5759717800419976E-3</v>
      </c>
      <c r="MU915">
        <v>1.6172893828115657E-3</v>
      </c>
      <c r="MV915">
        <v>1.6591423747569442E-3</v>
      </c>
      <c r="MW915">
        <v>1.701544610936558E-3</v>
      </c>
      <c r="MX915">
        <v>1.7445101282311866E-3</v>
      </c>
      <c r="MY915">
        <v>1.7880531499908075E-3</v>
      </c>
      <c r="MZ915">
        <v>1.8321880907430771E-3</v>
      </c>
      <c r="NA915">
        <v>1.8769295609651303E-3</v>
      </c>
      <c r="NB915">
        <v>1.9222923719202532E-3</v>
      </c>
      <c r="NC915">
        <v>1.9682915405610387E-3</v>
      </c>
      <c r="ND915">
        <v>2.0149422945005681E-3</v>
      </c>
      <c r="NE915">
        <v>2.0622600770534372E-3</v>
      </c>
      <c r="NF915">
        <v>2.1102605523480645E-3</v>
      </c>
      <c r="NG915">
        <v>2.1589596105122083E-3</v>
      </c>
      <c r="NH915">
        <v>2.2083733729332099E-3</v>
      </c>
      <c r="NI915">
        <v>2.2585181975949119E-3</v>
      </c>
      <c r="NJ915">
        <v>2.3094106844927117E-3</v>
      </c>
      <c r="NK915">
        <v>2.3610676811289264E-3</v>
      </c>
      <c r="NL915">
        <v>2.4135062880899704E-3</v>
      </c>
      <c r="NM915">
        <v>2.466743864707366E-3</v>
      </c>
      <c r="NN915">
        <v>2.5207980348043958E-3</v>
      </c>
      <c r="NO915">
        <v>2.5756866925302877E-3</v>
      </c>
      <c r="NP915">
        <v>2.6314280082839511E-3</v>
      </c>
      <c r="NQ915">
        <v>2.6880404347290818E-3</v>
      </c>
      <c r="NR915">
        <v>2.7455427129027968E-3</v>
      </c>
      <c r="NS915">
        <v>2.8039538784196574E-3</v>
      </c>
      <c r="NT915">
        <v>2.8632932677732249E-3</v>
      </c>
      <c r="NU915">
        <v>2.9235805247372847E-3</v>
      </c>
      <c r="NV915">
        <v>2.9848356068686958E-3</v>
      </c>
      <c r="NW915">
        <v>3.0470787921141767E-3</v>
      </c>
      <c r="NX915">
        <v>3.1103306855231362E-3</v>
      </c>
      <c r="NY915">
        <v>3.1746122260688145E-3</v>
      </c>
      <c r="NZ915">
        <v>3.2399446935798869E-3</v>
      </c>
      <c r="OA915">
        <v>3.3063497157850251E-3</v>
      </c>
      <c r="OB915">
        <v>3.3738492754725011E-3</v>
      </c>
      <c r="OC915">
        <v>3.442465717767464E-3</v>
      </c>
      <c r="OD915">
        <v>3.5122217575290285E-3</v>
      </c>
      <c r="OE915">
        <v>3.5831404868698555E-3</v>
      </c>
      <c r="OF915">
        <v>3.655245382800586E-3</v>
      </c>
      <c r="OG915">
        <v>3.7285603150016985E-3</v>
      </c>
      <c r="OH915">
        <v>3.8031095537253475E-3</v>
      </c>
      <c r="OI915">
        <v>3.8789177778298187E-3</v>
      </c>
      <c r="OJ915">
        <v>3.9560100829492285E-3</v>
      </c>
      <c r="OK915">
        <v>4.0344119898012218E-3</v>
      </c>
      <c r="OL915">
        <v>4.1141494526353919E-3</v>
      </c>
      <c r="OM915">
        <v>4.1952488678251906E-3</v>
      </c>
      <c r="ON915">
        <v>4.2777370826061678E-3</v>
      </c>
      <c r="OO915">
        <v>4.3616414039636025E-3</v>
      </c>
      <c r="OP915">
        <v>4.4469896076721437E-3</v>
      </c>
      <c r="OQ915">
        <v>4.5338099474907679E-3</v>
      </c>
      <c r="OR915">
        <v>4.4566106393994975E-3</v>
      </c>
      <c r="OS915">
        <v>4.3808866523747719E-3</v>
      </c>
      <c r="OT915">
        <v>0.22436411935650846</v>
      </c>
      <c r="OU915">
        <v>0.41124298332176873</v>
      </c>
      <c r="OV915">
        <v>0.41122829221376023</v>
      </c>
      <c r="OW915">
        <v>0.41118421402637539</v>
      </c>
      <c r="OX915">
        <v>0.41111073416792504</v>
      </c>
      <c r="OY915">
        <v>0.41100782831355898</v>
      </c>
      <c r="OZ915">
        <v>0.41087546239721501</v>
      </c>
      <c r="PA915">
        <v>0.41071359260034174</v>
      </c>
      <c r="PB915">
        <v>0.41052216533739178</v>
      </c>
      <c r="PC915">
        <v>0.41030111723808071</v>
      </c>
      <c r="PD915">
        <v>0.41005037512641662</v>
      </c>
      <c r="PE915">
        <v>0.40976985599646681</v>
      </c>
      <c r="PF915">
        <v>0.4094594669848825</v>
      </c>
      <c r="PG915">
        <v>0.40911910534016116</v>
      </c>
      <c r="PH915">
        <v>0.40874865838862479</v>
      </c>
      <c r="PI915">
        <v>0.40834800349712608</v>
      </c>
      <c r="PJ915">
        <v>0.40791700803244885</v>
      </c>
      <c r="PK915">
        <v>0.40745552931740259</v>
      </c>
      <c r="PL915">
        <v>0.40696341458358914</v>
      </c>
      <c r="PM915">
        <v>0.4064405009208284</v>
      </c>
      <c r="PN915">
        <v>0.40588661522323344</v>
      </c>
      <c r="PO915">
        <v>0.40530157413190132</v>
      </c>
      <c r="PP915">
        <v>0.40468518397421394</v>
      </c>
      <c r="PQ915">
        <v>0.40403724069972641</v>
      </c>
      <c r="PR915">
        <v>0.40335752981261791</v>
      </c>
      <c r="PS915">
        <v>0.40264582630068119</v>
      </c>
      <c r="PT915">
        <v>0.4019018945608378</v>
      </c>
      <c r="PU915">
        <v>0.40112548832114431</v>
      </c>
      <c r="PV915">
        <v>0.40031635055926323</v>
      </c>
      <c r="PW915">
        <v>0.39947421341737988</v>
      </c>
      <c r="PX915">
        <v>0.39859879811353127</v>
      </c>
      <c r="PY915">
        <v>0.39768981484931443</v>
      </c>
      <c r="PZ915">
        <v>0.39674696271395621</v>
      </c>
      <c r="QA915">
        <v>0.39576992958469542</v>
      </c>
      <c r="QB915">
        <v>0.39475839202345819</v>
      </c>
      <c r="QC915">
        <v>0.39371201516978888</v>
      </c>
      <c r="QD915">
        <v>0.39263045262999363</v>
      </c>
      <c r="QE915">
        <v>0.39151334636247415</v>
      </c>
      <c r="QF915">
        <v>0.390360326559198</v>
      </c>
      <c r="QG915">
        <v>0.38917101152327943</v>
      </c>
      <c r="QH915">
        <v>0.3879450075426189</v>
      </c>
      <c r="QI915">
        <v>0.38668190875957065</v>
      </c>
      <c r="QJ915">
        <v>0.38538129703658824</v>
      </c>
      <c r="QK915">
        <v>0.38404274181780107</v>
      </c>
      <c r="QL915">
        <v>0.38266579998648287</v>
      </c>
      <c r="QM915">
        <v>0.3812500157183637</v>
      </c>
      <c r="QN915">
        <v>0.37979492033073375</v>
      </c>
      <c r="QO915">
        <v>0.37830003212728625</v>
      </c>
      <c r="QP915">
        <v>0.37676485623866013</v>
      </c>
      <c r="QQ915">
        <v>0.37518888445861864</v>
      </c>
      <c r="QR915">
        <v>0.37357159507580728</v>
      </c>
      <c r="QS915">
        <v>0.37191245270105067</v>
      </c>
      <c r="QT915">
        <v>0.3702109080901152</v>
      </c>
      <c r="QU915">
        <v>0.36846639796188396</v>
      </c>
      <c r="QV915">
        <v>0.36667834481189288</v>
      </c>
      <c r="QW915">
        <v>0.36484615672115023</v>
      </c>
      <c r="QX915">
        <v>0.36296922716018498</v>
      </c>
      <c r="QY915">
        <v>0.36104693478826499</v>
      </c>
      <c r="QZ915">
        <v>0.35907864324770333</v>
      </c>
      <c r="RA915">
        <v>0.35706370095320272</v>
      </c>
      <c r="RB915">
        <v>0.35500144087614954</v>
      </c>
      <c r="RC915">
        <v>0.3528911803238019</v>
      </c>
      <c r="RD915">
        <v>0.35073222071328997</v>
      </c>
      <c r="RE915">
        <v>0.34852384734035663</v>
      </c>
      <c r="RF915">
        <v>0.34626532914276209</v>
      </c>
      <c r="RG915">
        <v>0.34395591845826951</v>
      </c>
      <c r="RH915">
        <v>0.34159485077714025</v>
      </c>
      <c r="RI915">
        <v>0.33918134448905068</v>
      </c>
      <c r="RJ915">
        <v>0.33671460062434383</v>
      </c>
      <c r="RK915">
        <v>0.33419380258953885</v>
      </c>
      <c r="RL915">
        <v>0.33161811589700846</v>
      </c>
      <c r="RM915">
        <v>0.32898668788872459</v>
      </c>
      <c r="RN915">
        <v>0.32629864745399562</v>
      </c>
      <c r="RO915">
        <v>0.3235531047410925</v>
      </c>
      <c r="RP915">
        <v>0.32074915086267319</v>
      </c>
      <c r="RQ915">
        <v>0.31788585759490001</v>
      </c>
      <c r="RR915">
        <v>0.31496227707016272</v>
      </c>
      <c r="RS915">
        <v>0.31197744146329398</v>
      </c>
      <c r="RT915">
        <v>0.30893036267117935</v>
      </c>
      <c r="RU915">
        <v>0.30582003198565605</v>
      </c>
      <c r="RV915">
        <v>0.30264541975958742</v>
      </c>
      <c r="RW915">
        <v>0.29940547506600707</v>
      </c>
      <c r="RX915">
        <v>0.29609912535022209</v>
      </c>
      <c r="RY915">
        <v>0.2927252760747493</v>
      </c>
      <c r="RZ915">
        <v>0.28928281035698167</v>
      </c>
      <c r="SA915">
        <v>0.28577058859945292</v>
      </c>
      <c r="SB915">
        <v>0.28218744811258345</v>
      </c>
      <c r="SC915">
        <v>0.2785322027297828</v>
      </c>
      <c r="SD915">
        <v>0.274803642414781</v>
      </c>
      <c r="SE915">
        <v>0.27100053286105541</v>
      </c>
      <c r="SF915">
        <v>0.26712161508322579</v>
      </c>
      <c r="SG915">
        <v>0.26316560500027664</v>
      </c>
      <c r="SH915">
        <v>0.2591311930104751</v>
      </c>
      <c r="SI915">
        <v>0.25501704355783938</v>
      </c>
      <c r="SJ915">
        <v>0.25082179469001425</v>
      </c>
      <c r="SK915">
        <v>0.2465440576074083</v>
      </c>
      <c r="SL915">
        <v>0.24218241620344477</v>
      </c>
      <c r="SM915">
        <v>0.2377354265957731</v>
      </c>
      <c r="SN915">
        <v>0.23320161664828243</v>
      </c>
      <c r="SO915">
        <v>0.22874500600888317</v>
      </c>
      <c r="SP915">
        <v>0.22436411935650827</v>
      </c>
      <c r="SS915" t="s">
        <v>1065</v>
      </c>
      <c r="ST915">
        <v>-0.14622533905827972</v>
      </c>
    </row>
    <row r="916" spans="10:518" x14ac:dyDescent="0.2">
      <c r="J916" s="99">
        <v>398</v>
      </c>
      <c r="K916">
        <v>6.2758177825681131E-4</v>
      </c>
      <c r="L916">
        <v>1.882776200489723E-3</v>
      </c>
      <c r="M916">
        <v>3.1380632300983288E-3</v>
      </c>
      <c r="N916">
        <v>4.3935046393958734E-3</v>
      </c>
      <c r="O916">
        <v>5.649162251801617E-3</v>
      </c>
      <c r="P916">
        <v>6.905097962306918E-3</v>
      </c>
      <c r="Q916">
        <v>8.161373757965041E-3</v>
      </c>
      <c r="R916">
        <v>9.4180517384113583E-3</v>
      </c>
      <c r="S916">
        <v>1.0675194136420965E-2</v>
      </c>
      <c r="T916">
        <v>1.1932863338510199E-2</v>
      </c>
      <c r="U916">
        <v>1.3191121905589177E-2</v>
      </c>
      <c r="V916">
        <v>1.4450032593672058E-2</v>
      </c>
      <c r="W916">
        <v>1.5709658374651762E-2</v>
      </c>
      <c r="X916">
        <v>1.6970062457146377E-2</v>
      </c>
      <c r="Y916">
        <v>1.8231308307423685E-2</v>
      </c>
      <c r="Z916">
        <v>1.9493459670411169E-2</v>
      </c>
      <c r="AA916">
        <v>2.075658059079822E-2</v>
      </c>
      <c r="AB916">
        <v>2.2020735434237552E-2</v>
      </c>
      <c r="AC916">
        <v>2.3285988908652768E-2</v>
      </c>
      <c r="AD916">
        <v>2.4552406085659482E-2</v>
      </c>
      <c r="AE916">
        <v>2.5820052422106603E-2</v>
      </c>
      <c r="AF916">
        <v>2.7088993781745379E-2</v>
      </c>
      <c r="AG916">
        <v>2.8359296457032692E-2</v>
      </c>
      <c r="AH916">
        <v>2.9631027191076943E-2</v>
      </c>
      <c r="AI916">
        <v>3.0904253199732584E-2</v>
      </c>
      <c r="AJ916">
        <v>3.2179042193851308E-2</v>
      </c>
      <c r="AK916">
        <v>3.3455462401697215E-2</v>
      </c>
      <c r="AL916">
        <v>3.4733582591532954E-2</v>
      </c>
      <c r="AM916">
        <v>3.6013472094385282E-2</v>
      </c>
      <c r="AN916">
        <v>3.7295200826995917E-2</v>
      </c>
      <c r="AO916">
        <v>3.8578839314967202E-2</v>
      </c>
      <c r="AP916">
        <v>3.9864458716108997E-2</v>
      </c>
      <c r="AQ916">
        <v>4.1152130843994696E-2</v>
      </c>
      <c r="AR916">
        <v>4.2441928191734452E-2</v>
      </c>
      <c r="AS916">
        <v>4.3733923955973447E-2</v>
      </c>
      <c r="AT916">
        <v>4.5028192061122997E-2</v>
      </c>
      <c r="AU916">
        <v>4.6324807183832577E-2</v>
      </c>
      <c r="AV916">
        <v>4.7623844777710811E-2</v>
      </c>
      <c r="AW916">
        <v>4.8925381098303578E-2</v>
      </c>
      <c r="AX916">
        <v>5.0229493228338022E-2</v>
      </c>
      <c r="AY916">
        <v>5.1536259103239952E-2</v>
      </c>
      <c r="AZ916">
        <v>5.2845757536933533E-2</v>
      </c>
      <c r="BA916">
        <v>5.415806824793231E-2</v>
      </c>
      <c r="BB916">
        <v>5.5473271885728787E-2</v>
      </c>
      <c r="BC916">
        <v>5.6791450057493108E-2</v>
      </c>
      <c r="BD916">
        <v>5.8112685355088262E-2</v>
      </c>
      <c r="BE916">
        <v>5.9437061382411428E-2</v>
      </c>
      <c r="BF916">
        <v>6.0764662783070245E-2</v>
      </c>
      <c r="BG916">
        <v>6.2095575268403265E-2</v>
      </c>
      <c r="BH916">
        <v>6.3429885645853973E-2</v>
      </c>
      <c r="BI916">
        <v>6.4767681847707675E-2</v>
      </c>
      <c r="BJ916">
        <v>6.6109052960200837E-2</v>
      </c>
      <c r="BK916">
        <v>6.7454089253011648E-2</v>
      </c>
      <c r="BL916">
        <v>6.880288220914392E-2</v>
      </c>
      <c r="BM916">
        <v>7.0155524555210805E-2</v>
      </c>
      <c r="BN916">
        <v>7.151211029213192E-2</v>
      </c>
      <c r="BO916">
        <v>7.2872734726250943E-2</v>
      </c>
      <c r="BP916">
        <v>7.4237494500886084E-2</v>
      </c>
      <c r="BQ916">
        <v>7.560648762832306E-2</v>
      </c>
      <c r="BR916">
        <v>7.6979813522261215E-2</v>
      </c>
      <c r="BS916">
        <v>7.8357573030723354E-2</v>
      </c>
      <c r="BT916">
        <v>7.9739868469440867E-2</v>
      </c>
      <c r="BU916">
        <v>8.1126803655723959E-2</v>
      </c>
      <c r="BV916">
        <v>8.2518483942830109E-2</v>
      </c>
      <c r="BW916">
        <v>8.3915016254839686E-2</v>
      </c>
      <c r="BX916">
        <v>8.5316509122052422E-2</v>
      </c>
      <c r="BY916">
        <v>8.6723072716915886E-2</v>
      </c>
      <c r="BZ916">
        <v>8.8134818890496042E-2</v>
      </c>
      <c r="CA916">
        <v>8.9551861209505729E-2</v>
      </c>
      <c r="CB916">
        <v>9.0974314993899005E-2</v>
      </c>
      <c r="CC916">
        <v>9.2402297355047111E-2</v>
      </c>
      <c r="CD916">
        <v>9.3835927234507274E-2</v>
      </c>
      <c r="CE916">
        <v>9.527532544339698E-2</v>
      </c>
      <c r="CF916">
        <v>9.6720614702387769E-2</v>
      </c>
      <c r="CG916">
        <v>9.8171919682330286E-2</v>
      </c>
      <c r="CH916">
        <v>9.9629367045526079E-2</v>
      </c>
      <c r="CI916">
        <v>0.10109308548765736</v>
      </c>
      <c r="CJ916">
        <v>0.10256320578039131</v>
      </c>
      <c r="CK916">
        <v>0.10403986081467001</v>
      </c>
      <c r="CL916">
        <v>0.10552318564470352</v>
      </c>
      <c r="CM916">
        <v>0.10701331753267811</v>
      </c>
      <c r="CN916">
        <v>0.10851039599419544</v>
      </c>
      <c r="CO916">
        <v>0.11001456284445849</v>
      </c>
      <c r="CP916">
        <v>0.11152596224521759</v>
      </c>
      <c r="CQ916">
        <v>0.11304474075249425</v>
      </c>
      <c r="CR916">
        <v>0.11457104736509734</v>
      </c>
      <c r="CS916">
        <v>0.11610503357394743</v>
      </c>
      <c r="CT916">
        <v>0.11764685341222686</v>
      </c>
      <c r="CU916">
        <v>0.11919666350637059</v>
      </c>
      <c r="CV916">
        <v>0.12075462312791667</v>
      </c>
      <c r="CW916">
        <v>0.12232089424623094</v>
      </c>
      <c r="CX916">
        <v>0.12389564158212603</v>
      </c>
      <c r="CY916">
        <v>0.12547903266239049</v>
      </c>
      <c r="CZ916">
        <v>0.12707123787524696</v>
      </c>
      <c r="DA916">
        <v>0.12867243052675806</v>
      </c>
      <c r="DB916">
        <v>0.13028278689819725</v>
      </c>
      <c r="DC916">
        <v>0.13190248630440582</v>
      </c>
      <c r="DD916">
        <v>0.13353171115315246</v>
      </c>
      <c r="DE916">
        <v>0.13303327326814562</v>
      </c>
      <c r="DF916">
        <v>0.13278882732575167</v>
      </c>
      <c r="DG916">
        <v>4.4110509043005148E-4</v>
      </c>
      <c r="DH916">
        <v>1.3232844055708645E-3</v>
      </c>
      <c r="DI916">
        <v>2.2053711133359819E-3</v>
      </c>
      <c r="DJ916">
        <v>3.0873034414121646E-3</v>
      </c>
      <c r="DK916">
        <v>3.969019566380144E-3</v>
      </c>
      <c r="DL916">
        <v>4.8504575932485656E-3</v>
      </c>
      <c r="DM916">
        <v>5.7315555349641773E-3</v>
      </c>
      <c r="DN916">
        <v>6.6122512918915825E-3</v>
      </c>
      <c r="DO916">
        <v>7.492482631255697E-3</v>
      </c>
      <c r="DP916">
        <v>8.3721871665401928E-3</v>
      </c>
      <c r="DQ916">
        <v>9.2513023368349274E-3</v>
      </c>
      <c r="DR916">
        <v>1.012976538612579E-2</v>
      </c>
      <c r="DS916">
        <v>1.1007513342519802E-2</v>
      </c>
      <c r="DT916">
        <v>1.188448299739892E-2</v>
      </c>
      <c r="DU916">
        <v>1.2760610884495345E-2</v>
      </c>
      <c r="DV916">
        <v>1.3635833258881572E-2</v>
      </c>
      <c r="DW916">
        <v>1.4510086075868241E-2</v>
      </c>
      <c r="DX916">
        <v>1.5383304969802647E-2</v>
      </c>
      <c r="DY916">
        <v>1.6255425232761151E-2</v>
      </c>
      <c r="DZ916">
        <v>1.7126381793128177E-2</v>
      </c>
      <c r="EA916">
        <v>1.7996109194054755E-2</v>
      </c>
      <c r="EB916">
        <v>1.8864541571789753E-2</v>
      </c>
      <c r="EC916">
        <v>1.9731612633876149E-2</v>
      </c>
      <c r="ED916">
        <v>2.059725563720563E-2</v>
      </c>
      <c r="EE916">
        <v>2.1461403365923715E-2</v>
      </c>
      <c r="EF916">
        <v>2.2323988109178711E-2</v>
      </c>
      <c r="EG916">
        <v>2.318494163870655E-2</v>
      </c>
      <c r="EH916">
        <v>2.4044195186244472E-2</v>
      </c>
      <c r="EI916">
        <v>2.4901679420765883E-2</v>
      </c>
      <c r="EJ916">
        <v>2.5757324425529027E-2</v>
      </c>
      <c r="EK916">
        <v>2.661105967493143E-2</v>
      </c>
      <c r="EL916">
        <v>2.7462814011163374E-2</v>
      </c>
      <c r="EM916">
        <v>2.8312515620651426E-2</v>
      </c>
      <c r="EN916">
        <v>2.916009201028541E-2</v>
      </c>
      <c r="EO916">
        <v>3.0005469983420109E-2</v>
      </c>
      <c r="EP916">
        <v>3.0848575615644282E-2</v>
      </c>
      <c r="EQ916">
        <v>3.1689334230308425E-2</v>
      </c>
      <c r="ER916">
        <v>3.2527670373803941E-2</v>
      </c>
      <c r="ES916">
        <v>3.3363507790584938E-2</v>
      </c>
      <c r="ET916">
        <v>3.4196769397924216E-2</v>
      </c>
      <c r="EU916">
        <v>3.502737726039603E-2</v>
      </c>
      <c r="EV916">
        <v>3.5855252564076116E-2</v>
      </c>
      <c r="EW916">
        <v>3.668031559045113E-2</v>
      </c>
      <c r="EX916">
        <v>3.7502485690028411E-2</v>
      </c>
      <c r="EY916">
        <v>3.8321681255637785E-2</v>
      </c>
      <c r="EZ916">
        <v>3.9137819695416333E-2</v>
      </c>
      <c r="FA916">
        <v>3.9950817405466868E-2</v>
      </c>
      <c r="FB916">
        <v>4.0760589742181816E-2</v>
      </c>
      <c r="FC916">
        <v>4.1567050994222546E-2</v>
      </c>
      <c r="FD916">
        <v>4.2370114354145519E-2</v>
      </c>
      <c r="FE916">
        <v>4.3169691889665539E-2</v>
      </c>
      <c r="FF916">
        <v>4.3965694514546176E-2</v>
      </c>
      <c r="FG916">
        <v>4.4758031959109087E-2</v>
      </c>
      <c r="FH916">
        <v>4.5546612740350635E-2</v>
      </c>
      <c r="FI916">
        <v>4.633134413165739E-2</v>
      </c>
      <c r="FJ916">
        <v>4.7112132132110039E-2</v>
      </c>
      <c r="FK916">
        <v>4.7888881435364766E-2</v>
      </c>
      <c r="FL916">
        <v>4.866149539810339E-2</v>
      </c>
      <c r="FM916">
        <v>4.9429876008040149E-2</v>
      </c>
      <c r="FN916">
        <v>5.019392385147569E-2</v>
      </c>
      <c r="FO916">
        <v>5.095353808038728E-2</v>
      </c>
      <c r="FP916">
        <v>5.1708616379043525E-2</v>
      </c>
      <c r="FQ916">
        <v>5.2459054930134121E-2</v>
      </c>
      <c r="FR916">
        <v>5.3204748380401727E-2</v>
      </c>
      <c r="FS916">
        <v>5.3945589805765949E-2</v>
      </c>
      <c r="FT916">
        <v>5.4681470675926866E-2</v>
      </c>
      <c r="FU916">
        <v>5.5412280818437208E-2</v>
      </c>
      <c r="FV916">
        <v>5.6137908382230706E-2</v>
      </c>
      <c r="FW916">
        <v>5.6858239800594804E-2</v>
      </c>
      <c r="FX916">
        <v>5.7573159753575333E-2</v>
      </c>
      <c r="FY916">
        <v>5.8282551129800908E-2</v>
      </c>
      <c r="FZ916">
        <v>5.8986294987714537E-2</v>
      </c>
      <c r="GA916">
        <v>5.9684270516198498E-2</v>
      </c>
      <c r="GB916">
        <v>6.0376354994581535E-2</v>
      </c>
      <c r="GC916">
        <v>6.1062423752012651E-2</v>
      </c>
      <c r="GD916">
        <v>6.1742350126190629E-2</v>
      </c>
      <c r="GE916">
        <v>6.2416005421433045E-2</v>
      </c>
      <c r="GF916">
        <v>6.3083258866072869E-2</v>
      </c>
      <c r="GG916">
        <v>6.3743977569167942E-2</v>
      </c>
      <c r="GH916">
        <v>6.4398026476508163E-2</v>
      </c>
      <c r="GI916">
        <v>6.5045268325907332E-2</v>
      </c>
      <c r="GJ916">
        <v>6.5685563601763697E-2</v>
      </c>
      <c r="GK916">
        <v>6.6318770488874426E-2</v>
      </c>
      <c r="GL916">
        <v>6.694474482548908E-2</v>
      </c>
      <c r="GM916">
        <v>6.7563340055586105E-2</v>
      </c>
      <c r="GN916">
        <v>6.817440718035675E-2</v>
      </c>
      <c r="GO916">
        <v>6.8777794708880347E-2</v>
      </c>
      <c r="GP916">
        <v>6.9373348607974714E-2</v>
      </c>
      <c r="GQ916">
        <v>6.9960912251204696E-2</v>
      </c>
      <c r="GR916">
        <v>7.0540326367032377E-2</v>
      </c>
      <c r="GS916">
        <v>7.1111428986091865E-2</v>
      </c>
      <c r="GT916">
        <v>7.1674055387570532E-2</v>
      </c>
      <c r="GU916">
        <v>7.2228038044679865E-2</v>
      </c>
      <c r="GV916">
        <v>7.2773206569197085E-2</v>
      </c>
      <c r="GW916">
        <v>7.3309387655059788E-2</v>
      </c>
      <c r="GX916">
        <v>7.3836405020994283E-2</v>
      </c>
      <c r="GY916">
        <v>7.4354079352159527E-2</v>
      </c>
      <c r="GZ916">
        <v>7.4862228240786421E-2</v>
      </c>
      <c r="HA916">
        <v>7.5360666125793355E-2</v>
      </c>
      <c r="HB916">
        <v>7.5605112068187333E-2</v>
      </c>
      <c r="HC916">
        <v>-0.5872457093329323</v>
      </c>
      <c r="HD916">
        <v>-0.58726015028855549</v>
      </c>
      <c r="HE916">
        <v>-0.58730347793597326</v>
      </c>
      <c r="HF916">
        <v>-0.58737570661841632</v>
      </c>
      <c r="HG916">
        <v>-0.587476860246543</v>
      </c>
      <c r="HH916">
        <v>-0.58760697230635706</v>
      </c>
      <c r="HI916">
        <v>-0.58776608587029067</v>
      </c>
      <c r="HJ916">
        <v>-0.5879542536114658</v>
      </c>
      <c r="HK916">
        <v>-0.58817153782112874</v>
      </c>
      <c r="HL916">
        <v>-0.58841801042927322</v>
      </c>
      <c r="HM916">
        <v>-0.58869375302844928</v>
      </c>
      <c r="HN916">
        <v>-0.58899885690077713</v>
      </c>
      <c r="HO916">
        <v>-0.58933342304816227</v>
      </c>
      <c r="HP916">
        <v>-0.58969756222573533</v>
      </c>
      <c r="HQ916">
        <v>-0.5900913949785106</v>
      </c>
      <c r="HR916">
        <v>-0.59051505168129614</v>
      </c>
      <c r="HS916">
        <v>-0.59096867258185259</v>
      </c>
      <c r="HT916">
        <v>-0.59145240784731823</v>
      </c>
      <c r="HU916">
        <v>-0.59196641761392421</v>
      </c>
      <c r="HV916">
        <v>-0.59251087204000341</v>
      </c>
      <c r="HW916">
        <v>-0.59308595136232112</v>
      </c>
      <c r="HX916">
        <v>-0.59369184595573921</v>
      </c>
      <c r="HY916">
        <v>-0.59432875639624072</v>
      </c>
      <c r="HZ916">
        <v>-0.5949968935273271</v>
      </c>
      <c r="IA916">
        <v>-0.59569647852981522</v>
      </c>
      <c r="IB916">
        <v>-0.59642774299505974</v>
      </c>
      <c r="IC916">
        <v>-0.59719092900161697</v>
      </c>
      <c r="ID916">
        <v>-0.59798628919538399</v>
      </c>
      <c r="IE916">
        <v>-0.59881408687323423</v>
      </c>
      <c r="IF916">
        <v>-0.59967459607018148</v>
      </c>
      <c r="IG916">
        <v>-0.600568101650093</v>
      </c>
      <c r="IH916">
        <v>-0.60149489939999523</v>
      </c>
      <c r="II916">
        <v>-0.60245529612798743</v>
      </c>
      <c r="IJ916">
        <v>-0.60344960976481266</v>
      </c>
      <c r="IK916">
        <v>-0.6044781694690996</v>
      </c>
      <c r="IL916">
        <v>-0.60554131573633418</v>
      </c>
      <c r="IM916">
        <v>-0.60663940051157339</v>
      </c>
      <c r="IN916">
        <v>-0.60777278730595374</v>
      </c>
      <c r="IO916">
        <v>-0.60894185131703116</v>
      </c>
      <c r="IP916">
        <v>-0.61014697955298225</v>
      </c>
      <c r="IQ916">
        <v>-0.61138857096072474</v>
      </c>
      <c r="IR916">
        <v>-0.61266703655798149</v>
      </c>
      <c r="IS916">
        <v>-0.61398279956934876</v>
      </c>
      <c r="IT916">
        <v>-0.61533629556639191</v>
      </c>
      <c r="IU916">
        <v>-0.61672797261185053</v>
      </c>
      <c r="IV916">
        <v>-0.61815829140795431</v>
      </c>
      <c r="IW916">
        <v>-0.61962772544893852</v>
      </c>
      <c r="IX916">
        <v>-0.62113676117779315</v>
      </c>
      <c r="IY916">
        <v>-0.62268589814728914</v>
      </c>
      <c r="IZ916">
        <v>-0.62427564918535738</v>
      </c>
      <c r="JA916">
        <v>-0.62590654056484984</v>
      </c>
      <c r="JB916">
        <v>-0.62757911217776219</v>
      </c>
      <c r="JC916">
        <v>-0.6292939177139576</v>
      </c>
      <c r="JD916">
        <v>-0.63105152484446225</v>
      </c>
      <c r="JE916">
        <v>-0.63285251540938514</v>
      </c>
      <c r="JF916">
        <v>-0.63469748561053607</v>
      </c>
      <c r="JG916">
        <v>-0.63658704620878681</v>
      </c>
      <c r="JH916">
        <v>-0.63852182272626279</v>
      </c>
      <c r="JI916">
        <v>-0.64050245565341435</v>
      </c>
      <c r="JJ916">
        <v>-0.64252960066104581</v>
      </c>
      <c r="JK916">
        <v>-0.64460392881736905</v>
      </c>
      <c r="JL916">
        <v>-0.6467261268101564</v>
      </c>
      <c r="JM916">
        <v>-0.6488968971740593</v>
      </c>
      <c r="JN916">
        <v>-0.65111695852317863</v>
      </c>
      <c r="JO916">
        <v>-0.65338704578895634</v>
      </c>
      <c r="JP916">
        <v>-0.65570791046346366</v>
      </c>
      <c r="JQ916">
        <v>-0.65808032084818036</v>
      </c>
      <c r="JR916">
        <v>-0.6605050623083325</v>
      </c>
      <c r="JS916">
        <v>-0.66298293753287818</v>
      </c>
      <c r="JT916">
        <v>-0.66551476680023469</v>
      </c>
      <c r="JU916">
        <v>-0.66810138824982224</v>
      </c>
      <c r="JV916">
        <v>-0.67074365815952119</v>
      </c>
      <c r="JW916">
        <v>-0.67344245122913815</v>
      </c>
      <c r="JX916">
        <v>-0.67619866086996538</v>
      </c>
      <c r="JY916">
        <v>-0.67901319950053618</v>
      </c>
      <c r="JZ916">
        <v>-0.68188699884867543</v>
      </c>
      <c r="KA916">
        <v>-0.68482101025993669</v>
      </c>
      <c r="KB916">
        <v>-0.68781620501254004</v>
      </c>
      <c r="KC916">
        <v>-0.69087357463890164</v>
      </c>
      <c r="KD916">
        <v>-0.69399413125387321</v>
      </c>
      <c r="KE916">
        <v>-0.69717890788979398</v>
      </c>
      <c r="KF916">
        <v>-0.70042895883846656</v>
      </c>
      <c r="KG916">
        <v>-0.70374536000017052</v>
      </c>
      <c r="KH916">
        <v>-0.70712920923982792</v>
      </c>
      <c r="KI916">
        <v>-0.71058162675044689</v>
      </c>
      <c r="KJ916">
        <v>-0.71410375542394489</v>
      </c>
      <c r="KK916">
        <v>-0.71769676122949688</v>
      </c>
      <c r="KL916">
        <v>-0.72136183359951866</v>
      </c>
      <c r="KM916">
        <v>-0.72510018582341773</v>
      </c>
      <c r="KN916">
        <v>-0.72891305544923857</v>
      </c>
      <c r="KO916">
        <v>-0.73280170469334727</v>
      </c>
      <c r="KP916">
        <v>-0.73676742085827418</v>
      </c>
      <c r="KQ916">
        <v>-0.74081151675886192</v>
      </c>
      <c r="KR916">
        <v>-0.74493533115686661</v>
      </c>
      <c r="KS916">
        <v>-0.74914022920413603</v>
      </c>
      <c r="KT916">
        <v>-0.75342760289453714</v>
      </c>
      <c r="KU916">
        <v>-0.75779887152475889</v>
      </c>
      <c r="KV916">
        <v>-0.76225548216415784</v>
      </c>
      <c r="KW916">
        <v>0.2332010898661972</v>
      </c>
      <c r="KX916">
        <v>0.22873486103025756</v>
      </c>
      <c r="KY916">
        <v>1.4440955622947691E-5</v>
      </c>
      <c r="KZ916">
        <v>4.3327647417958809E-5</v>
      </c>
      <c r="LA916">
        <v>7.2228682442875607E-5</v>
      </c>
      <c r="LB916">
        <v>1.0115362812668497E-4</v>
      </c>
      <c r="LC916">
        <v>1.301120598137841E-4</v>
      </c>
      <c r="LD916">
        <v>1.5911356393381195E-4</v>
      </c>
      <c r="LE916">
        <v>1.8816774117515059E-4</v>
      </c>
      <c r="LF916">
        <v>2.1728420966314832E-4</v>
      </c>
      <c r="LG916">
        <v>2.4647260814411153E-4</v>
      </c>
      <c r="LH916">
        <v>2.7574259917612781E-4</v>
      </c>
      <c r="LI916">
        <v>3.0510387232777028E-4</v>
      </c>
      <c r="LJ916">
        <v>3.3456614738573844E-4</v>
      </c>
      <c r="LK916">
        <v>3.6413917757251158E-4</v>
      </c>
      <c r="LL916">
        <v>3.9383275277505479E-4</v>
      </c>
      <c r="LM916">
        <v>4.2365670278569516E-4</v>
      </c>
      <c r="LN916">
        <v>4.5362090055616345E-4</v>
      </c>
      <c r="LO916">
        <v>4.8373526546595781E-4</v>
      </c>
      <c r="LP916">
        <v>5.1400976660607078E-4</v>
      </c>
      <c r="LQ916">
        <v>5.4445442607915112E-4</v>
      </c>
      <c r="LR916">
        <v>5.7507932231724282E-4</v>
      </c>
      <c r="LS916">
        <v>6.0589459341815885E-4</v>
      </c>
      <c r="LT916">
        <v>6.3691044050161183E-4</v>
      </c>
      <c r="LU916">
        <v>6.6813713108619568E-4</v>
      </c>
      <c r="LV916">
        <v>6.9958500248835226E-4</v>
      </c>
      <c r="LW916">
        <v>7.3126446524445984E-4</v>
      </c>
      <c r="LX916">
        <v>7.631860065571395E-4</v>
      </c>
      <c r="LY916">
        <v>7.9536019376695295E-4</v>
      </c>
      <c r="LZ916">
        <v>8.2779767785062591E-4</v>
      </c>
      <c r="MA916">
        <v>8.6050919694695329E-4</v>
      </c>
      <c r="MB916">
        <v>8.9350557991157477E-4</v>
      </c>
      <c r="MC916">
        <v>9.2679774990175954E-4</v>
      </c>
      <c r="MD916">
        <v>9.6039672799242087E-4</v>
      </c>
      <c r="ME916">
        <v>9.9431363682456566E-4</v>
      </c>
      <c r="MF916">
        <v>1.0285597042872989E-3</v>
      </c>
      <c r="MG916">
        <v>1.0631462672347721E-3</v>
      </c>
      <c r="MH916">
        <v>1.098084775239093E-3</v>
      </c>
      <c r="MI916">
        <v>1.1333867943806618E-3</v>
      </c>
      <c r="MJ916">
        <v>1.1690640110769586E-3</v>
      </c>
      <c r="MK916">
        <v>1.2051282359512745E-3</v>
      </c>
      <c r="ML916">
        <v>1.241591407742485E-3</v>
      </c>
      <c r="MM916">
        <v>1.2784655972572707E-3</v>
      </c>
      <c r="MN916">
        <v>1.3157630113660682E-3</v>
      </c>
      <c r="MO916">
        <v>1.3534959970439974E-3</v>
      </c>
      <c r="MP916">
        <v>1.3916770454582732E-3</v>
      </c>
      <c r="MQ916">
        <v>1.43031879610327E-3</v>
      </c>
      <c r="MR916">
        <v>1.4694340409846963E-3</v>
      </c>
      <c r="MS916">
        <v>1.5090357288542917E-3</v>
      </c>
      <c r="MT916">
        <v>1.5491369694964124E-3</v>
      </c>
      <c r="MU916">
        <v>1.5897510380678648E-3</v>
      </c>
      <c r="MV916">
        <v>1.6308913794925676E-3</v>
      </c>
      <c r="MW916">
        <v>1.6725716129123627E-3</v>
      </c>
      <c r="MX916">
        <v>1.714805536195478E-3</v>
      </c>
      <c r="MY916">
        <v>1.7576071305042394E-3</v>
      </c>
      <c r="MZ916">
        <v>1.8009905649233806E-3</v>
      </c>
      <c r="NA916">
        <v>1.844970201150596E-3</v>
      </c>
      <c r="NB916">
        <v>1.8895605982508453E-3</v>
      </c>
      <c r="NC916">
        <v>1.9347765174760228E-3</v>
      </c>
      <c r="ND916">
        <v>1.9806329271515079E-3</v>
      </c>
      <c r="NE916">
        <v>2.0271450076313337E-3</v>
      </c>
      <c r="NF916">
        <v>2.0743281563234475E-3</v>
      </c>
      <c r="NG916">
        <v>2.1221979927869661E-3</v>
      </c>
      <c r="NH916">
        <v>2.1707703639028096E-3</v>
      </c>
      <c r="NI916">
        <v>2.2200613491197407E-3</v>
      </c>
      <c r="NJ916">
        <v>2.2700872657772609E-3</v>
      </c>
      <c r="NK916">
        <v>2.3208646745073755E-3</v>
      </c>
      <c r="NL916">
        <v>2.3724103847167807E-3</v>
      </c>
      <c r="NM916">
        <v>2.4247414601515313E-3</v>
      </c>
      <c r="NN916">
        <v>2.4778752245457835E-3</v>
      </c>
      <c r="NO916">
        <v>2.5318292673567203E-3</v>
      </c>
      <c r="NP916">
        <v>2.5866214495873369E-3</v>
      </c>
      <c r="NQ916">
        <v>2.6422699096991802E-3</v>
      </c>
      <c r="NR916">
        <v>2.6987930696169226E-3</v>
      </c>
      <c r="NS916">
        <v>2.7562096408268017E-3</v>
      </c>
      <c r="NT916">
        <v>2.8145386305708331E-3</v>
      </c>
      <c r="NU916">
        <v>2.8737993481390517E-3</v>
      </c>
      <c r="NV916">
        <v>2.9340114112616431E-3</v>
      </c>
      <c r="NW916">
        <v>2.9951947526032146E-3</v>
      </c>
      <c r="NX916">
        <v>3.0573696263613316E-3</v>
      </c>
      <c r="NY916">
        <v>3.1205566149715199E-3</v>
      </c>
      <c r="NZ916">
        <v>3.1847766359208289E-3</v>
      </c>
      <c r="OA916">
        <v>3.2500509486724648E-3</v>
      </c>
      <c r="OB916">
        <v>3.3164011617034415E-3</v>
      </c>
      <c r="OC916">
        <v>3.3838492396579978E-3</v>
      </c>
      <c r="OD916">
        <v>3.4524175106186738E-3</v>
      </c>
      <c r="OE916">
        <v>3.5221286734979131E-3</v>
      </c>
      <c r="OF916">
        <v>3.5930058055522675E-3</v>
      </c>
      <c r="OG916">
        <v>3.6650723700219971E-3</v>
      </c>
      <c r="OH916">
        <v>3.7383522238982766E-3</v>
      </c>
      <c r="OI916">
        <v>3.8128696258209046E-3</v>
      </c>
      <c r="OJ916">
        <v>3.8886492441088548E-3</v>
      </c>
      <c r="OK916">
        <v>3.9657161649265648E-3</v>
      </c>
      <c r="OL916">
        <v>4.0440959005884408E-3</v>
      </c>
      <c r="OM916">
        <v>4.1238143980044991E-3</v>
      </c>
      <c r="ON916">
        <v>4.2048980472698177E-3</v>
      </c>
      <c r="OO916">
        <v>4.2873736904008291E-3</v>
      </c>
      <c r="OP916">
        <v>4.3712686302210691E-3</v>
      </c>
      <c r="OQ916">
        <v>4.456610639399507E-3</v>
      </c>
      <c r="OR916">
        <v>4.5434279696444698E-3</v>
      </c>
      <c r="OS916">
        <v>4.4662288359396821E-3</v>
      </c>
      <c r="OT916">
        <v>0.22873486103025745</v>
      </c>
      <c r="OU916">
        <v>0.41275429066706182</v>
      </c>
      <c r="OV916">
        <v>0.41273984971143862</v>
      </c>
      <c r="OW916">
        <v>0.41269652206402058</v>
      </c>
      <c r="OX916">
        <v>0.41262429338157819</v>
      </c>
      <c r="OY916">
        <v>0.41252313975345162</v>
      </c>
      <c r="OZ916">
        <v>0.41239302769363806</v>
      </c>
      <c r="PA916">
        <v>0.41223391412970428</v>
      </c>
      <c r="PB916">
        <v>0.41204574638852987</v>
      </c>
      <c r="PC916">
        <v>0.41182846217886565</v>
      </c>
      <c r="PD916">
        <v>0.41158198957072134</v>
      </c>
      <c r="PE916">
        <v>0.41130624697154577</v>
      </c>
      <c r="PF916">
        <v>0.41100114309921765</v>
      </c>
      <c r="PG916">
        <v>0.4106665769518324</v>
      </c>
      <c r="PH916">
        <v>0.41030243777425968</v>
      </c>
      <c r="PI916">
        <v>0.40990860502148441</v>
      </c>
      <c r="PJ916">
        <v>0.40948494831869831</v>
      </c>
      <c r="PK916">
        <v>0.40903132741814174</v>
      </c>
      <c r="PL916">
        <v>0.40854759215267672</v>
      </c>
      <c r="PM916">
        <v>0.4080335823860704</v>
      </c>
      <c r="PN916">
        <v>0.40748912795999126</v>
      </c>
      <c r="PO916">
        <v>0.40691404863767433</v>
      </c>
      <c r="PP916">
        <v>0.40630815404425608</v>
      </c>
      <c r="PQ916">
        <v>0.40567124360375423</v>
      </c>
      <c r="PR916">
        <v>0.40500310647266868</v>
      </c>
      <c r="PS916">
        <v>0.40430352147018067</v>
      </c>
      <c r="PT916">
        <v>0.4035722570049361</v>
      </c>
      <c r="PU916">
        <v>0.40280907099837898</v>
      </c>
      <c r="PV916">
        <v>0.40201371080461185</v>
      </c>
      <c r="PW916">
        <v>0.40118591312676077</v>
      </c>
      <c r="PX916">
        <v>0.40032540392981408</v>
      </c>
      <c r="PY916">
        <v>0.39943189834990189</v>
      </c>
      <c r="PZ916">
        <v>0.39850510059999977</v>
      </c>
      <c r="QA916">
        <v>0.39754470387200724</v>
      </c>
      <c r="QB916">
        <v>0.39655039023518268</v>
      </c>
      <c r="QC916">
        <v>0.39552183053089551</v>
      </c>
      <c r="QD916">
        <v>0.39445868426366076</v>
      </c>
      <c r="QE916">
        <v>0.39336059948842156</v>
      </c>
      <c r="QF916">
        <v>0.39222721269404065</v>
      </c>
      <c r="QG916">
        <v>0.39105814868296407</v>
      </c>
      <c r="QH916">
        <v>0.3898530204470127</v>
      </c>
      <c r="QI916">
        <v>0.38861142903926965</v>
      </c>
      <c r="QJ916">
        <v>0.38733296344201201</v>
      </c>
      <c r="QK916">
        <v>0.38601720043064641</v>
      </c>
      <c r="QL916">
        <v>0.38466370443360232</v>
      </c>
      <c r="QM916">
        <v>0.38327202738814392</v>
      </c>
      <c r="QN916">
        <v>0.38184170859204131</v>
      </c>
      <c r="QO916">
        <v>0.38037227455105682</v>
      </c>
      <c r="QP916">
        <v>0.37886323882220196</v>
      </c>
      <c r="QQ916">
        <v>0.37731410185270603</v>
      </c>
      <c r="QR916">
        <v>0.37572435081463856</v>
      </c>
      <c r="QS916">
        <v>0.37409345943514616</v>
      </c>
      <c r="QT916">
        <v>0.37242088782223487</v>
      </c>
      <c r="QU916">
        <v>0.37070608228603935</v>
      </c>
      <c r="QV916">
        <v>0.36894847515553503</v>
      </c>
      <c r="QW916">
        <v>0.36714748459061197</v>
      </c>
      <c r="QX916">
        <v>0.36530251438946126</v>
      </c>
      <c r="QY916">
        <v>0.36341295379121058</v>
      </c>
      <c r="QZ916">
        <v>0.36147817727373399</v>
      </c>
      <c r="RA916">
        <v>0.35949754434658243</v>
      </c>
      <c r="RB916">
        <v>0.35747039933895142</v>
      </c>
      <c r="RC916">
        <v>0.35539607118262828</v>
      </c>
      <c r="RD916">
        <v>0.35327387318984166</v>
      </c>
      <c r="RE916">
        <v>0.35110310282593865</v>
      </c>
      <c r="RF916">
        <v>0.34888304147681937</v>
      </c>
      <c r="RG916">
        <v>0.3466129542110421</v>
      </c>
      <c r="RH916">
        <v>0.34429208953653456</v>
      </c>
      <c r="RI916">
        <v>0.34191967915181809</v>
      </c>
      <c r="RJ916">
        <v>0.33949493769166705</v>
      </c>
      <c r="RK916">
        <v>0.33701706246712088</v>
      </c>
      <c r="RL916">
        <v>0.33448523319976381</v>
      </c>
      <c r="RM916">
        <v>0.33189861175017654</v>
      </c>
      <c r="RN916">
        <v>0.32925634184047753</v>
      </c>
      <c r="RO916">
        <v>0.32655754877086041</v>
      </c>
      <c r="RP916">
        <v>0.32380133913003378</v>
      </c>
      <c r="RQ916">
        <v>0.3209868004994631</v>
      </c>
      <c r="RR916">
        <v>0.31811300115132402</v>
      </c>
      <c r="RS916">
        <v>0.31517898974006231</v>
      </c>
      <c r="RT916">
        <v>0.31218379498745885</v>
      </c>
      <c r="RU916">
        <v>0.30912642536109713</v>
      </c>
      <c r="RV916">
        <v>0.30600586874612568</v>
      </c>
      <c r="RW916">
        <v>0.30282109211020447</v>
      </c>
      <c r="RX916">
        <v>0.29957104116153216</v>
      </c>
      <c r="RY916">
        <v>0.29625463999982837</v>
      </c>
      <c r="RZ916">
        <v>0.2928707907601702</v>
      </c>
      <c r="SA916">
        <v>0.289418373249552</v>
      </c>
      <c r="SB916">
        <v>0.28589624457605434</v>
      </c>
      <c r="SC916">
        <v>0.28230323877050195</v>
      </c>
      <c r="SD916">
        <v>0.27863816640048006</v>
      </c>
      <c r="SE916">
        <v>0.27489981417658149</v>
      </c>
      <c r="SF916">
        <v>0.27108694455076071</v>
      </c>
      <c r="SG916">
        <v>0.26719829530665201</v>
      </c>
      <c r="SH916">
        <v>0.26323257914172515</v>
      </c>
      <c r="SI916">
        <v>0.25918848324113641</v>
      </c>
      <c r="SJ916">
        <v>0.25506466884313173</v>
      </c>
      <c r="SK916">
        <v>0.25085977079586214</v>
      </c>
      <c r="SL916">
        <v>0.24657239710546153</v>
      </c>
      <c r="SM916">
        <v>0.24220112847524083</v>
      </c>
      <c r="SN916">
        <v>0.23774451783584152</v>
      </c>
      <c r="SO916">
        <v>0.23320108986619728</v>
      </c>
      <c r="SP916">
        <v>0.22873486103025759</v>
      </c>
      <c r="SS916" t="s">
        <v>1066</v>
      </c>
      <c r="ST916">
        <v>-0.14373549163823957</v>
      </c>
    </row>
    <row r="917" spans="10:518" x14ac:dyDescent="0.2">
      <c r="J917" s="99">
        <v>399</v>
      </c>
      <c r="K917">
        <v>6.2599752966163756E-4</v>
      </c>
      <c r="L917">
        <v>1.8780229302528841E-3</v>
      </c>
      <c r="M917">
        <v>3.1301393646922535E-3</v>
      </c>
      <c r="N917">
        <v>4.3824075556958353E-3</v>
      </c>
      <c r="O917">
        <v>5.6348882762173738E-3</v>
      </c>
      <c r="P917">
        <v>6.8876423695665989E-3</v>
      </c>
      <c r="Q917">
        <v>8.1407307695508975E-3</v>
      </c>
      <c r="R917">
        <v>9.3942145206468205E-3</v>
      </c>
      <c r="S917">
        <v>1.0648154798208432E-2</v>
      </c>
      <c r="T917">
        <v>1.1902612928718744E-2</v>
      </c>
      <c r="U917">
        <v>1.31576504100914E-2</v>
      </c>
      <c r="V917">
        <v>1.4413328932028905E-2</v>
      </c>
      <c r="W917">
        <v>1.5669710396444551E-2</v>
      </c>
      <c r="X917">
        <v>1.6926856937954437E-2</v>
      </c>
      <c r="Y917">
        <v>1.8184830944446582E-2</v>
      </c>
      <c r="Z917">
        <v>1.9443695077733834E-2</v>
      </c>
      <c r="AA917">
        <v>2.0703512294297635E-2</v>
      </c>
      <c r="AB917">
        <v>2.1964345866129113E-2</v>
      </c>
      <c r="AC917">
        <v>2.3226259401674627E-2</v>
      </c>
      <c r="AD917">
        <v>2.4489316866892926E-2</v>
      </c>
      <c r="AE917">
        <v>2.5753582606430382E-2</v>
      </c>
      <c r="AF917">
        <v>2.7019121364921895E-2</v>
      </c>
      <c r="AG917">
        <v>2.8285998308423706E-2</v>
      </c>
      <c r="AH917">
        <v>2.955427904598636E-2</v>
      </c>
      <c r="AI917">
        <v>3.0824029651373853E-2</v>
      </c>
      <c r="AJ917">
        <v>3.2095316684936738E-2</v>
      </c>
      <c r="AK917">
        <v>3.33682072156464E-2</v>
      </c>
      <c r="AL917">
        <v>3.4642768843297436E-2</v>
      </c>
      <c r="AM917">
        <v>3.5919069720886473E-2</v>
      </c>
      <c r="AN917">
        <v>3.719717857717296E-2</v>
      </c>
      <c r="AO917">
        <v>3.8477164739431587E-2</v>
      </c>
      <c r="AP917">
        <v>3.9759098156402439E-2</v>
      </c>
      <c r="AQ917">
        <v>4.1043049421446882E-2</v>
      </c>
      <c r="AR917">
        <v>4.2329089795916659E-2</v>
      </c>
      <c r="AS917">
        <v>4.3617291232744645E-2</v>
      </c>
      <c r="AT917">
        <v>4.4907726400264018E-2</v>
      </c>
      <c r="AU917">
        <v>4.6200468706264493E-2</v>
      </c>
      <c r="AV917">
        <v>4.7495592322293438E-2</v>
      </c>
      <c r="AW917">
        <v>4.8793172208209348E-2</v>
      </c>
      <c r="AX917">
        <v>5.0093284136997165E-2</v>
      </c>
      <c r="AY917">
        <v>5.1396004719851771E-2</v>
      </c>
      <c r="AZ917">
        <v>5.2701411431539696E-2</v>
      </c>
      <c r="BA917">
        <v>5.4009582636046459E-2</v>
      </c>
      <c r="BB917">
        <v>5.5320597612518035E-2</v>
      </c>
      <c r="BC917">
        <v>5.6634536581505676E-2</v>
      </c>
      <c r="BD917">
        <v>5.7951480731522259E-2</v>
      </c>
      <c r="BE917">
        <v>5.9271512245919047E-2</v>
      </c>
      <c r="BF917">
        <v>6.0594714330091413E-2</v>
      </c>
      <c r="BG917">
        <v>6.1921171239023617E-2</v>
      </c>
      <c r="BH917">
        <v>6.3250968305180469E-2</v>
      </c>
      <c r="BI917">
        <v>6.4584191966756008E-2</v>
      </c>
      <c r="BJ917">
        <v>6.5920929796288025E-2</v>
      </c>
      <c r="BK917">
        <v>6.726127052964799E-2</v>
      </c>
      <c r="BL917">
        <v>6.8605304095416708E-2</v>
      </c>
      <c r="BM917">
        <v>6.9953121644653768E-2</v>
      </c>
      <c r="BN917">
        <v>7.1304815581072961E-2</v>
      </c>
      <c r="BO917">
        <v>7.266047959163123E-2</v>
      </c>
      <c r="BP917">
        <v>7.4020208677542942E-2</v>
      </c>
      <c r="BQ917">
        <v>7.5384099185729289E-2</v>
      </c>
      <c r="BR917">
        <v>7.6752248840713272E-2</v>
      </c>
      <c r="BS917">
        <v>7.8124756776969992E-2</v>
      </c>
      <c r="BT917">
        <v>7.9501723571744981E-2</v>
      </c>
      <c r="BU917">
        <v>8.0883251278348514E-2</v>
      </c>
      <c r="BV917">
        <v>8.2269443459940292E-2</v>
      </c>
      <c r="BW917">
        <v>8.366040522381249E-2</v>
      </c>
      <c r="BX917">
        <v>8.5056243256184785E-2</v>
      </c>
      <c r="BY917">
        <v>8.6457065857522164E-2</v>
      </c>
      <c r="BZ917">
        <v>8.7862982978386184E-2</v>
      </c>
      <c r="CA917">
        <v>8.9274106255833888E-2</v>
      </c>
      <c r="CB917">
        <v>9.0690549050373548E-2</v>
      </c>
      <c r="CC917">
        <v>9.211242648349216E-2</v>
      </c>
      <c r="CD917">
        <v>9.3539855475765016E-2</v>
      </c>
      <c r="CE917">
        <v>9.4972954785561531E-2</v>
      </c>
      <c r="CF917">
        <v>9.6411845048358924E-2</v>
      </c>
      <c r="CG917">
        <v>9.7856648816677577E-2</v>
      </c>
      <c r="CH917">
        <v>9.9307490600650958E-2</v>
      </c>
      <c r="CI917">
        <v>0.10076449690924354</v>
      </c>
      <c r="CJ917">
        <v>0.10222779629213057</v>
      </c>
      <c r="CK917">
        <v>0.10369751938225318</v>
      </c>
      <c r="CL917">
        <v>0.10517379893906317</v>
      </c>
      <c r="CM917">
        <v>0.10665676989247237</v>
      </c>
      <c r="CN917">
        <v>0.10814656938751908</v>
      </c>
      <c r="CO917">
        <v>0.10964333682976946</v>
      </c>
      <c r="CP917">
        <v>0.11114721393146611</v>
      </c>
      <c r="CQ917">
        <v>0.11265834475844086</v>
      </c>
      <c r="CR917">
        <v>0.11417687577780637</v>
      </c>
      <c r="CS917">
        <v>0.11570295590644253</v>
      </c>
      <c r="CT917">
        <v>0.11723673656029479</v>
      </c>
      <c r="CU917">
        <v>0.11877837170449791</v>
      </c>
      <c r="CV917">
        <v>0.12032801790434602</v>
      </c>
      <c r="CW917">
        <v>0.12188583437712093</v>
      </c>
      <c r="CX917">
        <v>0.12345198304480096</v>
      </c>
      <c r="CY917">
        <v>0.12502662858766198</v>
      </c>
      <c r="CZ917">
        <v>0.12660993849879518</v>
      </c>
      <c r="DA917">
        <v>0.12820208313955275</v>
      </c>
      <c r="DB917">
        <v>0.12980323579594552</v>
      </c>
      <c r="DC917">
        <v>0.13141357273600693</v>
      </c>
      <c r="DD917">
        <v>0.13303327326814562</v>
      </c>
      <c r="DE917">
        <v>0.13466251980050342</v>
      </c>
      <c r="DF917">
        <v>0.13441332198223477</v>
      </c>
      <c r="DG917">
        <v>4.4268933902522485E-4</v>
      </c>
      <c r="DH917">
        <v>1.3280376758077032E-3</v>
      </c>
      <c r="DI917">
        <v>2.2132949787420585E-3</v>
      </c>
      <c r="DJ917">
        <v>3.0984005251122027E-3</v>
      </c>
      <c r="DK917">
        <v>3.983293541964388E-3</v>
      </c>
      <c r="DL917">
        <v>4.8679131859888838E-3</v>
      </c>
      <c r="DM917">
        <v>5.7521985233783199E-3</v>
      </c>
      <c r="DN917">
        <v>6.6360885096561203E-3</v>
      </c>
      <c r="DO917">
        <v>7.5195219694682292E-3</v>
      </c>
      <c r="DP917">
        <v>8.4024375763316426E-3</v>
      </c>
      <c r="DQ917">
        <v>9.2847738323327163E-3</v>
      </c>
      <c r="DR917">
        <v>1.0166469047768942E-2</v>
      </c>
      <c r="DS917">
        <v>1.1047461320727016E-2</v>
      </c>
      <c r="DT917">
        <v>1.1927688516590857E-2</v>
      </c>
      <c r="DU917">
        <v>1.2807088247472459E-2</v>
      </c>
      <c r="DV917">
        <v>1.3685597851558906E-2</v>
      </c>
      <c r="DW917">
        <v>1.4563154372368818E-2</v>
      </c>
      <c r="DX917">
        <v>1.5439694537911086E-2</v>
      </c>
      <c r="DY917">
        <v>1.6315154739739293E-2</v>
      </c>
      <c r="DZ917">
        <v>1.7189471011894747E-2</v>
      </c>
      <c r="EA917">
        <v>1.8062579009730982E-2</v>
      </c>
      <c r="EB917">
        <v>1.8934413988613241E-2</v>
      </c>
      <c r="EC917">
        <v>1.9804910782485134E-2</v>
      </c>
      <c r="ED917">
        <v>2.06740037822962E-2</v>
      </c>
      <c r="EE917">
        <v>2.1541626914282439E-2</v>
      </c>
      <c r="EF917">
        <v>2.2407713618093284E-2</v>
      </c>
      <c r="EG917">
        <v>2.3272196824757386E-2</v>
      </c>
      <c r="EH917">
        <v>2.4135008934479996E-2</v>
      </c>
      <c r="EI917">
        <v>2.4996081794264696E-2</v>
      </c>
      <c r="EJ917">
        <v>2.585534667535197E-2</v>
      </c>
      <c r="EK917">
        <v>2.6712734250467031E-2</v>
      </c>
      <c r="EL917">
        <v>2.7568174570869932E-2</v>
      </c>
      <c r="EM917">
        <v>2.8421597043199257E-2</v>
      </c>
      <c r="EN917">
        <v>2.9272930406103181E-2</v>
      </c>
      <c r="EO917">
        <v>3.0122102706648907E-2</v>
      </c>
      <c r="EP917">
        <v>3.0969041276503288E-2</v>
      </c>
      <c r="EQ917">
        <v>3.1813672707876516E-2</v>
      </c>
      <c r="ER917">
        <v>3.2655922829221341E-2</v>
      </c>
      <c r="ES917">
        <v>3.3495716680679147E-2</v>
      </c>
      <c r="ET917">
        <v>3.433297848926508E-2</v>
      </c>
      <c r="EU917">
        <v>3.5167631643784197E-2</v>
      </c>
      <c r="EV917">
        <v>3.5999598669469952E-2</v>
      </c>
      <c r="EW917">
        <v>3.6828801202336982E-2</v>
      </c>
      <c r="EX917">
        <v>3.765515996323917E-2</v>
      </c>
      <c r="EY917">
        <v>3.8478594731625224E-2</v>
      </c>
      <c r="EZ917">
        <v>3.9299024318982308E-2</v>
      </c>
      <c r="FA917">
        <v>4.011636654195927E-2</v>
      </c>
      <c r="FB917">
        <v>4.0930538195160647E-2</v>
      </c>
      <c r="FC917">
        <v>4.1741455023602186E-2</v>
      </c>
      <c r="FD917">
        <v>4.2549031694819002E-2</v>
      </c>
      <c r="FE917">
        <v>4.3353181770617241E-2</v>
      </c>
      <c r="FF917">
        <v>4.4153817678458968E-2</v>
      </c>
      <c r="FG917">
        <v>4.495085068247278E-2</v>
      </c>
      <c r="FH917">
        <v>4.5744190854077868E-2</v>
      </c>
      <c r="FI917">
        <v>4.6533747042214441E-2</v>
      </c>
      <c r="FJ917">
        <v>4.7319426843168984E-2</v>
      </c>
      <c r="FK917">
        <v>4.8101136569984472E-2</v>
      </c>
      <c r="FL917">
        <v>4.8878781221446531E-2</v>
      </c>
      <c r="FM917">
        <v>4.9652264450633914E-2</v>
      </c>
      <c r="FN917">
        <v>5.042148853302366E-2</v>
      </c>
      <c r="FO917">
        <v>5.1186354334140594E-2</v>
      </c>
      <c r="FP917">
        <v>5.1946761276739382E-2</v>
      </c>
      <c r="FQ917">
        <v>5.2702607307509537E-2</v>
      </c>
      <c r="FR917">
        <v>5.345378886329151E-2</v>
      </c>
      <c r="FS917">
        <v>5.4200200836793125E-2</v>
      </c>
      <c r="FT917">
        <v>5.4941736541794489E-2</v>
      </c>
      <c r="FU917">
        <v>5.5678287677830923E-2</v>
      </c>
      <c r="FV917">
        <v>5.6409744294340577E-2</v>
      </c>
      <c r="FW917">
        <v>5.7135994754266652E-2</v>
      </c>
      <c r="FX917">
        <v>5.7856925697100714E-2</v>
      </c>
      <c r="FY917">
        <v>5.8572422001355838E-2</v>
      </c>
      <c r="FZ917">
        <v>5.9282366746456754E-2</v>
      </c>
      <c r="GA917">
        <v>5.9986641174033968E-2</v>
      </c>
      <c r="GB917">
        <v>6.0685124648610318E-2</v>
      </c>
      <c r="GC917">
        <v>6.1377694617665422E-2</v>
      </c>
      <c r="GD917">
        <v>6.2064226571065771E-2</v>
      </c>
      <c r="GE917">
        <v>6.2744593999846929E-2</v>
      </c>
      <c r="GF917">
        <v>6.3418668354333643E-2</v>
      </c>
      <c r="GG917">
        <v>6.4086319001584791E-2</v>
      </c>
      <c r="GH917">
        <v>6.4747413182148397E-2</v>
      </c>
      <c r="GI917">
        <v>6.5401815966112983E-2</v>
      </c>
      <c r="GJ917">
        <v>6.6049390208440001E-2</v>
      </c>
      <c r="GK917">
        <v>6.6689996503563387E-2</v>
      </c>
      <c r="GL917">
        <v>6.7323493139240451E-2</v>
      </c>
      <c r="GM917">
        <v>6.7949736049639456E-2</v>
      </c>
      <c r="GN917">
        <v>6.8568578767647742E-2</v>
      </c>
      <c r="GO917">
        <v>6.9179872376385246E-2</v>
      </c>
      <c r="GP917">
        <v>6.9783465459906838E-2</v>
      </c>
      <c r="GQ917">
        <v>7.0379204053077349E-2</v>
      </c>
      <c r="GR917">
        <v>7.096693159060305E-2</v>
      </c>
      <c r="GS917">
        <v>7.1546488855201748E-2</v>
      </c>
      <c r="GT917">
        <v>7.2117713924895646E-2</v>
      </c>
      <c r="GU917">
        <v>7.268044211940837E-2</v>
      </c>
      <c r="GV917">
        <v>7.3234505945648967E-2</v>
      </c>
      <c r="GW917">
        <v>7.3779735042265052E-2</v>
      </c>
      <c r="GX917">
        <v>7.4315956123246041E-2</v>
      </c>
      <c r="GY917">
        <v>7.4842992920558293E-2</v>
      </c>
      <c r="GZ917">
        <v>7.5360666125793369E-2</v>
      </c>
      <c r="HA917">
        <v>7.5868793330809384E-2</v>
      </c>
      <c r="HB917">
        <v>7.6117991149078038E-2</v>
      </c>
      <c r="HC917">
        <v>-0.5857632838988851</v>
      </c>
      <c r="HD917">
        <v>-0.585777479482672</v>
      </c>
      <c r="HE917">
        <v>-0.58582007093335309</v>
      </c>
      <c r="HF917">
        <v>-0.58589107235044702</v>
      </c>
      <c r="HG917">
        <v>-0.58599050723833712</v>
      </c>
      <c r="HH917">
        <v>-0.58611840851405383</v>
      </c>
      <c r="HI917">
        <v>-0.58627481851816932</v>
      </c>
      <c r="HJ917">
        <v>-0.58645978902881579</v>
      </c>
      <c r="HK917">
        <v>-0.58667338127882485</v>
      </c>
      <c r="HL917">
        <v>-0.58691566597600042</v>
      </c>
      <c r="HM917">
        <v>-0.58718672332652189</v>
      </c>
      <c r="HN917">
        <v>-0.58748664306149978</v>
      </c>
      <c r="HO917">
        <v>-0.58781552446667773</v>
      </c>
      <c r="HP917">
        <v>-0.58817347641530238</v>
      </c>
      <c r="HQ917">
        <v>-0.58856061740416288</v>
      </c>
      <c r="HR917">
        <v>-0.5889770755928172</v>
      </c>
      <c r="HS917">
        <v>-0.58942298884602307</v>
      </c>
      <c r="HT917">
        <v>-0.58989850477937078</v>
      </c>
      <c r="HU917">
        <v>-0.59040378080815525</v>
      </c>
      <c r="HV917">
        <v>-0.59093898419948354</v>
      </c>
      <c r="HW917">
        <v>-0.59150429212764855</v>
      </c>
      <c r="HX917">
        <v>-0.59209989173278044</v>
      </c>
      <c r="HY917">
        <v>-0.59272598018279732</v>
      </c>
      <c r="HZ917">
        <v>-0.59338276473867857</v>
      </c>
      <c r="IA917">
        <v>-0.59407046282307208</v>
      </c>
      <c r="IB917">
        <v>-0.5947893020922741</v>
      </c>
      <c r="IC917">
        <v>-0.5955395205115922</v>
      </c>
      <c r="ID917">
        <v>-0.59632136643411848</v>
      </c>
      <c r="IE917">
        <v>-0.59713509868294945</v>
      </c>
      <c r="IF917">
        <v>-0.5979809866368635</v>
      </c>
      <c r="IG917">
        <v>-0.5988593103194958</v>
      </c>
      <c r="IH917">
        <v>-0.59977036049204269</v>
      </c>
      <c r="II917">
        <v>-0.6007144387495077</v>
      </c>
      <c r="IJ917">
        <v>-0.60169185762055077</v>
      </c>
      <c r="IK917">
        <v>-0.60270294067093999</v>
      </c>
      <c r="IL917">
        <v>-0.60374802261067118</v>
      </c>
      <c r="IM917">
        <v>-0.60482744940476751</v>
      </c>
      <c r="IN917">
        <v>-0.60594157838780727</v>
      </c>
      <c r="IO917">
        <v>-0.6070907783822207</v>
      </c>
      <c r="IP917">
        <v>-0.6082754298203793</v>
      </c>
      <c r="IQ917">
        <v>-0.6094959248705405</v>
      </c>
      <c r="IR917">
        <v>-0.61075266756666657</v>
      </c>
      <c r="IS917">
        <v>-0.61204607394218102</v>
      </c>
      <c r="IT917">
        <v>-0.61337657216768648</v>
      </c>
      <c r="IU917">
        <v>-0.61474460269271525</v>
      </c>
      <c r="IV917">
        <v>-0.61615061839152796</v>
      </c>
      <c r="IW917">
        <v>-0.6175950847130377</v>
      </c>
      <c r="IX917">
        <v>-0.61907847983489328</v>
      </c>
      <c r="IY917">
        <v>-0.62060129482177384</v>
      </c>
      <c r="IZ917">
        <v>-0.62216403378795093</v>
      </c>
      <c r="JA917">
        <v>-0.62376721406417379</v>
      </c>
      <c r="JB917">
        <v>-0.62541136636892547</v>
      </c>
      <c r="JC917">
        <v>-0.62709703498411107</v>
      </c>
      <c r="JD917">
        <v>-0.62882477793523861</v>
      </c>
      <c r="JE917">
        <v>-0.63059516717615061</v>
      </c>
      <c r="JF917">
        <v>-0.63240878877835993</v>
      </c>
      <c r="JG917">
        <v>-0.63426624312506619</v>
      </c>
      <c r="JH917">
        <v>-0.63616814510990738</v>
      </c>
      <c r="JI917">
        <v>-0.63811512434051432</v>
      </c>
      <c r="JJ917">
        <v>-0.64010782534693567</v>
      </c>
      <c r="JK917">
        <v>-0.64214690779500627</v>
      </c>
      <c r="JL917">
        <v>-0.64423304670472026</v>
      </c>
      <c r="JM917">
        <v>-0.64636693267369416</v>
      </c>
      <c r="JN917">
        <v>-0.64854927210577917</v>
      </c>
      <c r="JO917">
        <v>-0.65078078744491374</v>
      </c>
      <c r="JP917">
        <v>-0.65306221741427906</v>
      </c>
      <c r="JQ917">
        <v>-0.6553943172608474</v>
      </c>
      <c r="JR917">
        <v>-0.65777785900540287</v>
      </c>
      <c r="JS917">
        <v>-0.66021363169810721</v>
      </c>
      <c r="JT917">
        <v>-0.66270244167971004</v>
      </c>
      <c r="JU917">
        <v>-0.66524511284848209</v>
      </c>
      <c r="JV917">
        <v>-0.66784248693295689</v>
      </c>
      <c r="JW917">
        <v>-0.67049542377058036</v>
      </c>
      <c r="JX917">
        <v>-0.67320480159234852</v>
      </c>
      <c r="JY917">
        <v>-0.67597151731354099</v>
      </c>
      <c r="JZ917">
        <v>-0.6787964868306362</v>
      </c>
      <c r="KA917">
        <v>-0.68168064532450978</v>
      </c>
      <c r="KB917">
        <v>-0.68462494757001924</v>
      </c>
      <c r="KC917">
        <v>-0.68763036825207047</v>
      </c>
      <c r="KD917">
        <v>-0.69069790228828409</v>
      </c>
      <c r="KE917">
        <v>-0.69382856515834812</v>
      </c>
      <c r="KF917">
        <v>-0.69702339324018725</v>
      </c>
      <c r="KG917">
        <v>-0.70028344415304578</v>
      </c>
      <c r="KH917">
        <v>-0.70360979710760008</v>
      </c>
      <c r="KI917">
        <v>-0.70700355326322684</v>
      </c>
      <c r="KJ917">
        <v>-0.71046583609252822</v>
      </c>
      <c r="KK917">
        <v>-0.71399779175324796</v>
      </c>
      <c r="KL917">
        <v>-0.71760058946769667</v>
      </c>
      <c r="KM917">
        <v>-0.72127542190981386</v>
      </c>
      <c r="KN917">
        <v>-0.72502350559999129</v>
      </c>
      <c r="KO917">
        <v>-0.72884608130778938</v>
      </c>
      <c r="KP917">
        <v>-0.73274441446268623</v>
      </c>
      <c r="KQ917">
        <v>-0.73671979557298084</v>
      </c>
      <c r="KR917">
        <v>-0.74077354065301504</v>
      </c>
      <c r="KS917">
        <v>-0.74490699165881302</v>
      </c>
      <c r="KT917">
        <v>-0.74912151693234097</v>
      </c>
      <c r="KU917">
        <v>-0.75341851165446949</v>
      </c>
      <c r="KV917">
        <v>-0.75779939830684384</v>
      </c>
      <c r="KW917">
        <v>-0.76226562714278367</v>
      </c>
      <c r="KX917">
        <v>0.23318132333262762</v>
      </c>
      <c r="KY917">
        <v>1.4195583786658182E-5</v>
      </c>
      <c r="KZ917">
        <v>4.259145068093992E-5</v>
      </c>
      <c r="LA917">
        <v>7.1001417093786233E-5</v>
      </c>
      <c r="LB917">
        <v>9.9434887890315413E-5</v>
      </c>
      <c r="LC917">
        <v>1.2790127571656122E-4</v>
      </c>
      <c r="LD917">
        <v>1.5641000411544602E-4</v>
      </c>
      <c r="LE917">
        <v>1.8497051064636055E-4</v>
      </c>
      <c r="LF917">
        <v>2.1359225000938177E-4</v>
      </c>
      <c r="LG917">
        <v>2.422846971751668E-4</v>
      </c>
      <c r="LH917">
        <v>2.7105735052156067E-4</v>
      </c>
      <c r="LI917">
        <v>2.9991973497794461E-4</v>
      </c>
      <c r="LJ917">
        <v>3.2888140517838043E-4</v>
      </c>
      <c r="LK917">
        <v>3.5795194862459274E-4</v>
      </c>
      <c r="LL917">
        <v>3.8714098885980552E-4</v>
      </c>
      <c r="LM917">
        <v>4.1645818865456064E-4</v>
      </c>
      <c r="LN917">
        <v>4.4591325320546634E-4</v>
      </c>
      <c r="LO917">
        <v>4.7551593334802379E-4</v>
      </c>
      <c r="LP917">
        <v>5.0527602878456374E-4</v>
      </c>
      <c r="LQ917">
        <v>5.3520339132832699E-4</v>
      </c>
      <c r="LR917">
        <v>5.6530792816484514E-4</v>
      </c>
      <c r="LS917">
        <v>5.9559960513160513E-4</v>
      </c>
      <c r="LT917">
        <v>6.2608845001716807E-4</v>
      </c>
      <c r="LU917">
        <v>6.5678455588076318E-4</v>
      </c>
      <c r="LV917">
        <v>6.8769808439351609E-4</v>
      </c>
      <c r="LW917">
        <v>7.1883926920236665E-4</v>
      </c>
      <c r="LX917">
        <v>7.5021841931784301E-4</v>
      </c>
      <c r="LY917">
        <v>7.8184592252675603E-4</v>
      </c>
      <c r="LZ917">
        <v>8.1373224883098203E-4</v>
      </c>
      <c r="MA917">
        <v>8.4588795391347211E-4</v>
      </c>
      <c r="MB917">
        <v>8.7832368263260103E-4</v>
      </c>
      <c r="MC917">
        <v>9.1105017254607536E-4</v>
      </c>
      <c r="MD917">
        <v>9.4407825746548242E-4</v>
      </c>
      <c r="ME917">
        <v>9.7741887104274778E-4</v>
      </c>
      <c r="MF917">
        <v>1.0110830503895941E-3</v>
      </c>
      <c r="MG917">
        <v>1.0450819397313203E-3</v>
      </c>
      <c r="MH917">
        <v>1.0794267940959484E-3</v>
      </c>
      <c r="MI917">
        <v>1.1141289830401506E-3</v>
      </c>
      <c r="MJ917">
        <v>1.1491999944129895E-3</v>
      </c>
      <c r="MK917">
        <v>1.184651438158904E-3</v>
      </c>
      <c r="ML917">
        <v>1.2204950501610737E-3</v>
      </c>
      <c r="MM917">
        <v>1.2567426961264459E-3</v>
      </c>
      <c r="MN917">
        <v>1.293406375513821E-3</v>
      </c>
      <c r="MO917">
        <v>1.3304982255061184E-3</v>
      </c>
      <c r="MP917">
        <v>1.3680305250283217E-3</v>
      </c>
      <c r="MQ917">
        <v>1.4060156988122911E-3</v>
      </c>
      <c r="MR917">
        <v>1.4444663215098308E-3</v>
      </c>
      <c r="MS917">
        <v>1.4833951218554671E-3</v>
      </c>
      <c r="MT917">
        <v>1.5228149868801596E-3</v>
      </c>
      <c r="MU917">
        <v>1.5627389661774162E-3</v>
      </c>
      <c r="MV917">
        <v>1.6031802762232748E-3</v>
      </c>
      <c r="MW917">
        <v>1.6441523047514904E-3</v>
      </c>
      <c r="MX917">
        <v>1.6856686151854119E-3</v>
      </c>
      <c r="MY917">
        <v>1.7277429511280437E-3</v>
      </c>
      <c r="MZ917">
        <v>1.7703892409117608E-3</v>
      </c>
      <c r="NA917">
        <v>1.8136216022091025E-3</v>
      </c>
      <c r="NB917">
        <v>1.857454346706361E-3</v>
      </c>
      <c r="NC917">
        <v>1.9019019848413191E-3</v>
      </c>
      <c r="ND917">
        <v>1.9469792306067797E-3</v>
      </c>
      <c r="NE917">
        <v>1.9927010064215199E-3</v>
      </c>
      <c r="NF917">
        <v>2.0390824480702309E-3</v>
      </c>
      <c r="NG917">
        <v>2.0861389097140571E-3</v>
      </c>
      <c r="NH917">
        <v>2.1338859689734868E-3</v>
      </c>
      <c r="NI917">
        <v>2.1823394320851647E-3</v>
      </c>
      <c r="NJ917">
        <v>2.2315153391344045E-3</v>
      </c>
      <c r="NK917">
        <v>2.2814299693651226E-3</v>
      </c>
      <c r="NL917">
        <v>2.3320998465689306E-3</v>
      </c>
      <c r="NM917">
        <v>2.383541744555203E-3</v>
      </c>
      <c r="NN917">
        <v>2.4357726927038597E-3</v>
      </c>
      <c r="NO917">
        <v>2.4888099816028344E-3</v>
      </c>
      <c r="NP917">
        <v>2.5426711687719537E-3</v>
      </c>
      <c r="NQ917">
        <v>2.5973740844751816E-3</v>
      </c>
      <c r="NR917">
        <v>2.6529368376231855E-3</v>
      </c>
      <c r="NS917">
        <v>2.709377821768106E-3</v>
      </c>
      <c r="NT917">
        <v>2.7667157211926346E-3</v>
      </c>
      <c r="NU917">
        <v>2.8249695170951944E-3</v>
      </c>
      <c r="NV917">
        <v>2.8841584938735761E-3</v>
      </c>
      <c r="NW917">
        <v>2.9443022455088058E-3</v>
      </c>
      <c r="NX917">
        <v>3.0054206820515849E-3</v>
      </c>
      <c r="NY917">
        <v>3.0675340362133533E-3</v>
      </c>
      <c r="NZ917">
        <v>3.1306628700640917E-3</v>
      </c>
      <c r="OA917">
        <v>3.1948280818392604E-3</v>
      </c>
      <c r="OB917">
        <v>3.2600509128579555E-3</v>
      </c>
      <c r="OC917">
        <v>3.3263529545546548E-3</v>
      </c>
      <c r="OD917">
        <v>3.3937561556268759E-3</v>
      </c>
      <c r="OE917">
        <v>3.4622828293010889E-3</v>
      </c>
      <c r="OF917">
        <v>3.5319556607193159E-3</v>
      </c>
      <c r="OG917">
        <v>3.6027977144488512E-3</v>
      </c>
      <c r="OH917">
        <v>3.6748324421175468E-3</v>
      </c>
      <c r="OI917">
        <v>3.7480836901773243E-3</v>
      </c>
      <c r="OJ917">
        <v>3.8225757077982405E-3</v>
      </c>
      <c r="OK917">
        <v>3.8983331548960777E-3</v>
      </c>
      <c r="OL917">
        <v>3.9753811102956615E-3</v>
      </c>
      <c r="OM917">
        <v>4.0537450800330723E-3</v>
      </c>
      <c r="ON917">
        <v>4.1334510057991604E-3</v>
      </c>
      <c r="OO917">
        <v>4.2145252735272878E-3</v>
      </c>
      <c r="OP917">
        <v>4.2969947221281933E-3</v>
      </c>
      <c r="OQ917">
        <v>4.3808866523747719E-3</v>
      </c>
      <c r="OR917">
        <v>4.4662288359396934E-3</v>
      </c>
      <c r="OS917">
        <v>4.5530495245890441E-3</v>
      </c>
      <c r="OT917">
        <v>0.23318132333262739</v>
      </c>
      <c r="OU917">
        <v>0.41423671610110868</v>
      </c>
      <c r="OV917">
        <v>0.41422252051732178</v>
      </c>
      <c r="OW917">
        <v>0.41417992906664081</v>
      </c>
      <c r="OX917">
        <v>0.41410892764954754</v>
      </c>
      <c r="OY917">
        <v>0.41400949276165744</v>
      </c>
      <c r="OZ917">
        <v>0.41388159148594095</v>
      </c>
      <c r="PA917">
        <v>0.4137251814818258</v>
      </c>
      <c r="PB917">
        <v>0.41354021097118016</v>
      </c>
      <c r="PC917">
        <v>0.41332661872116955</v>
      </c>
      <c r="PD917">
        <v>0.41308433402399414</v>
      </c>
      <c r="PE917">
        <v>0.41281327667347306</v>
      </c>
      <c r="PF917">
        <v>0.41251335693849511</v>
      </c>
      <c r="PG917">
        <v>0.412184475533317</v>
      </c>
      <c r="PH917">
        <v>0.41182652358469235</v>
      </c>
      <c r="PI917">
        <v>0.41143938259583218</v>
      </c>
      <c r="PJ917">
        <v>0.41102292440717703</v>
      </c>
      <c r="PK917">
        <v>0.41057701115397149</v>
      </c>
      <c r="PL917">
        <v>0.41010149522062411</v>
      </c>
      <c r="PM917">
        <v>0.40959621919183936</v>
      </c>
      <c r="PN917">
        <v>0.40906101580051141</v>
      </c>
      <c r="PO917">
        <v>0.40849570787234657</v>
      </c>
      <c r="PP917">
        <v>0.4079001082672149</v>
      </c>
      <c r="PQ917">
        <v>0.40727401981719746</v>
      </c>
      <c r="PR917">
        <v>0.40661723526131749</v>
      </c>
      <c r="PS917">
        <v>0.4059295371769242</v>
      </c>
      <c r="PT917">
        <v>0.4052106979077218</v>
      </c>
      <c r="PU917">
        <v>0.40446047948840386</v>
      </c>
      <c r="PV917">
        <v>0.40367863356587708</v>
      </c>
      <c r="PW917">
        <v>0.40286490131704544</v>
      </c>
      <c r="PX917">
        <v>0.40201901336313234</v>
      </c>
      <c r="PY917">
        <v>0.40114068968049904</v>
      </c>
      <c r="PZ917">
        <v>0.40022963950795265</v>
      </c>
      <c r="QA917">
        <v>0.39928556125048692</v>
      </c>
      <c r="QB917">
        <v>0.3983081423794444</v>
      </c>
      <c r="QC917">
        <v>0.39729705932905518</v>
      </c>
      <c r="QD917">
        <v>0.39625197738932355</v>
      </c>
      <c r="QE917">
        <v>0.39517255059522755</v>
      </c>
      <c r="QF917">
        <v>0.39405842161218702</v>
      </c>
      <c r="QG917">
        <v>0.39290922161777458</v>
      </c>
      <c r="QH917">
        <v>0.39172457017961554</v>
      </c>
      <c r="QI917">
        <v>0.39050407512945384</v>
      </c>
      <c r="QJ917">
        <v>0.38924733243332704</v>
      </c>
      <c r="QK917">
        <v>0.38795392605781376</v>
      </c>
      <c r="QL917">
        <v>0.38662342783230735</v>
      </c>
      <c r="QM917">
        <v>0.38525539730727881</v>
      </c>
      <c r="QN917">
        <v>0.38384938160846727</v>
      </c>
      <c r="QO917">
        <v>0.3824049152869578</v>
      </c>
      <c r="QP917">
        <v>0.38092152016510172</v>
      </c>
      <c r="QQ917">
        <v>0.37939870517822216</v>
      </c>
      <c r="QR917">
        <v>0.3778359662120449</v>
      </c>
      <c r="QS917">
        <v>0.37623278593582193</v>
      </c>
      <c r="QT917">
        <v>0.37458863363107153</v>
      </c>
      <c r="QU917">
        <v>0.37290296501588605</v>
      </c>
      <c r="QV917">
        <v>0.37117522206475789</v>
      </c>
      <c r="QW917">
        <v>0.36940483282384662</v>
      </c>
      <c r="QX917">
        <v>0.36759121122163735</v>
      </c>
      <c r="QY917">
        <v>0.36573375687493109</v>
      </c>
      <c r="QZ917">
        <v>0.36383185489008923</v>
      </c>
      <c r="RA917">
        <v>0.3618848756594823</v>
      </c>
      <c r="RB917">
        <v>0.35989217465306123</v>
      </c>
      <c r="RC917">
        <v>0.35785309220499134</v>
      </c>
      <c r="RD917">
        <v>0.35576695329527747</v>
      </c>
      <c r="RE917">
        <v>0.35363306732630384</v>
      </c>
      <c r="RF917">
        <v>0.35145072789421922</v>
      </c>
      <c r="RG917">
        <v>0.34921921255508481</v>
      </c>
      <c r="RH917">
        <v>0.34693778258571933</v>
      </c>
      <c r="RI917">
        <v>0.34460568273915088</v>
      </c>
      <c r="RJ917">
        <v>0.3422221409945963</v>
      </c>
      <c r="RK917">
        <v>0.33978636830189174</v>
      </c>
      <c r="RL917">
        <v>0.33729755832028901</v>
      </c>
      <c r="RM917">
        <v>0.3347548871515168</v>
      </c>
      <c r="RN917">
        <v>0.33215751306704189</v>
      </c>
      <c r="RO917">
        <v>0.32950457622941831</v>
      </c>
      <c r="RP917">
        <v>0.32679519840765042</v>
      </c>
      <c r="RQ917">
        <v>0.32402848268645806</v>
      </c>
      <c r="RR917">
        <v>0.3212035131693628</v>
      </c>
      <c r="RS917">
        <v>0.318319354675489</v>
      </c>
      <c r="RT917">
        <v>0.31537505242998004</v>
      </c>
      <c r="RU917">
        <v>0.31236963174792831</v>
      </c>
      <c r="RV917">
        <v>0.3093020977117148</v>
      </c>
      <c r="RW917">
        <v>0.30617143484165038</v>
      </c>
      <c r="RX917">
        <v>0.30297660675981125</v>
      </c>
      <c r="RY917">
        <v>0.299716555846953</v>
      </c>
      <c r="RZ917">
        <v>0.2963902028923982</v>
      </c>
      <c r="SA917">
        <v>0.29299644673677189</v>
      </c>
      <c r="SB917">
        <v>0.28953416390747089</v>
      </c>
      <c r="SC917">
        <v>0.2860022082467516</v>
      </c>
      <c r="SD917">
        <v>0.28239941053230272</v>
      </c>
      <c r="SE917">
        <v>0.27872457809018486</v>
      </c>
      <c r="SF917">
        <v>0.2749764944000076</v>
      </c>
      <c r="SG917">
        <v>0.27115391869220945</v>
      </c>
      <c r="SH917">
        <v>0.26725558553731338</v>
      </c>
      <c r="SI917">
        <v>0.26328020442701727</v>
      </c>
      <c r="SJ917">
        <v>0.25922645934698402</v>
      </c>
      <c r="SK917">
        <v>0.25509300834118498</v>
      </c>
      <c r="SL917">
        <v>0.25087848306765798</v>
      </c>
      <c r="SM917">
        <v>0.24658148834553026</v>
      </c>
      <c r="SN917">
        <v>0.24220060169315544</v>
      </c>
      <c r="SO917">
        <v>0.23773437285721613</v>
      </c>
      <c r="SP917">
        <v>0.23318132333262706</v>
      </c>
      <c r="SS917" t="s">
        <v>1067</v>
      </c>
      <c r="ST917">
        <v>-0.14129322656630733</v>
      </c>
    </row>
    <row r="918" spans="10:518" x14ac:dyDescent="0.2">
      <c r="J918" s="99">
        <v>400</v>
      </c>
      <c r="K918">
        <v>6.2522057599803703E-4</v>
      </c>
      <c r="L918">
        <v>1.875691812058526E-3</v>
      </c>
      <c r="M918">
        <v>3.1262533102713224E-3</v>
      </c>
      <c r="N918">
        <v>4.3769652786047912E-3</v>
      </c>
      <c r="O918">
        <v>5.6278879748390938E-3</v>
      </c>
      <c r="P918">
        <v>6.8790817265139701E-3</v>
      </c>
      <c r="Q918">
        <v>8.1306069508996406E-3</v>
      </c>
      <c r="R918">
        <v>9.3825241749973826E-3</v>
      </c>
      <c r="S918">
        <v>1.0634894055576525E-2</v>
      </c>
      <c r="T918">
        <v>1.1887777399254189E-2</v>
      </c>
      <c r="U918">
        <v>1.3141235182624934E-2</v>
      </c>
      <c r="V918">
        <v>1.43953285724464E-2</v>
      </c>
      <c r="W918">
        <v>1.5650118945888063E-2</v>
      </c>
      <c r="X918">
        <v>1.69056679108496E-2</v>
      </c>
      <c r="Y918">
        <v>1.816203732635557E-2</v>
      </c>
      <c r="Z918">
        <v>1.9419289323033436E-2</v>
      </c>
      <c r="AA918">
        <v>2.0677486323681184E-2</v>
      </c>
      <c r="AB918">
        <v>2.1936691063931923E-2</v>
      </c>
      <c r="AC918">
        <v>2.3196966613021935E-2</v>
      </c>
      <c r="AD918">
        <v>2.4458376394669232E-2</v>
      </c>
      <c r="AE918">
        <v>2.5720984208069272E-2</v>
      </c>
      <c r="AF918">
        <v>2.6984854249015321E-2</v>
      </c>
      <c r="AG918">
        <v>2.8250051131149638E-2</v>
      </c>
      <c r="AH918">
        <v>2.9516639907353502E-2</v>
      </c>
      <c r="AI918">
        <v>3.0784686091282171E-2</v>
      </c>
      <c r="AJ918">
        <v>3.2054255679052818E-2</v>
      </c>
      <c r="AK918">
        <v>3.3325415171091707E-2</v>
      </c>
      <c r="AL918">
        <v>3.4598231594148647E-2</v>
      </c>
      <c r="AM918">
        <v>3.5872772523485807E-2</v>
      </c>
      <c r="AN918">
        <v>3.7149106105247583E-2</v>
      </c>
      <c r="AO918">
        <v>3.8427301079019927E-2</v>
      </c>
      <c r="AP918">
        <v>3.9707426800585949E-2</v>
      </c>
      <c r="AQ918">
        <v>4.0989553264885653E-2</v>
      </c>
      <c r="AR918">
        <v>4.2273751129186896E-2</v>
      </c>
      <c r="AS918">
        <v>4.356009173647598E-2</v>
      </c>
      <c r="AT918">
        <v>4.4848647139075083E-2</v>
      </c>
      <c r="AU918">
        <v>4.6139490122494665E-2</v>
      </c>
      <c r="AV918">
        <v>4.7432694229528241E-2</v>
      </c>
      <c r="AW918">
        <v>4.8728333784598211E-2</v>
      </c>
      <c r="AX918">
        <v>5.0026483918360141E-2</v>
      </c>
      <c r="AY918">
        <v>5.1327220592574357E-2</v>
      </c>
      <c r="AZ918">
        <v>5.2630620625252166E-2</v>
      </c>
      <c r="BA918">
        <v>5.3936761716085947E-2</v>
      </c>
      <c r="BB918">
        <v>5.5245722472170675E-2</v>
      </c>
      <c r="BC918">
        <v>5.6557582434026477E-2</v>
      </c>
      <c r="BD918">
        <v>5.7872422101929354E-2</v>
      </c>
      <c r="BE918">
        <v>5.9190322962560681E-2</v>
      </c>
      <c r="BF918">
        <v>6.0511367515981913E-2</v>
      </c>
      <c r="BG918">
        <v>6.1835639302946138E-2</v>
      </c>
      <c r="BH918">
        <v>6.3163222932553081E-2</v>
      </c>
      <c r="BI918">
        <v>6.4494204110258413E-2</v>
      </c>
      <c r="BJ918">
        <v>6.5828669666245634E-2</v>
      </c>
      <c r="BK918">
        <v>6.7166707584170496E-2</v>
      </c>
      <c r="BL918">
        <v>6.850840703028728E-2</v>
      </c>
      <c r="BM918">
        <v>6.9853858382966344E-2</v>
      </c>
      <c r="BN918">
        <v>7.1203153262612978E-2</v>
      </c>
      <c r="BO918">
        <v>7.2556384561998019E-2</v>
      </c>
      <c r="BP918">
        <v>7.391364647700871E-2</v>
      </c>
      <c r="BQ918">
        <v>7.5275034537831201E-2</v>
      </c>
      <c r="BR918">
        <v>7.6640645640575752E-2</v>
      </c>
      <c r="BS918">
        <v>7.8010578079352452E-2</v>
      </c>
      <c r="BT918">
        <v>7.9384931578811352E-2</v>
      </c>
      <c r="BU918">
        <v>8.0763807327154977E-2</v>
      </c>
      <c r="BV918">
        <v>8.2147308009635642E-2</v>
      </c>
      <c r="BW918">
        <v>8.353553784254901E-2</v>
      </c>
      <c r="BX918">
        <v>8.4928602607733453E-2</v>
      </c>
      <c r="BY918">
        <v>8.6326609687588665E-2</v>
      </c>
      <c r="BZ918">
        <v>8.7729668100623145E-2</v>
      </c>
      <c r="CA918">
        <v>8.9137888537543966E-2</v>
      </c>
      <c r="CB918">
        <v>9.0551383397900281E-2</v>
      </c>
      <c r="CC918">
        <v>9.1970266827291827E-2</v>
      </c>
      <c r="CD918">
        <v>9.3394654755155751E-2</v>
      </c>
      <c r="CE918">
        <v>9.4824664933144259E-2</v>
      </c>
      <c r="CF918">
        <v>9.626041697410509E-2</v>
      </c>
      <c r="CG918">
        <v>9.7702032391678503E-2</v>
      </c>
      <c r="CH918">
        <v>9.9149634640522941E-2</v>
      </c>
      <c r="CI918">
        <v>0.10060334915718383</v>
      </c>
      <c r="CJ918">
        <v>0.10206330340161798</v>
      </c>
      <c r="CK918">
        <v>0.10352962689938845</v>
      </c>
      <c r="CL918">
        <v>0.10500245128454266</v>
      </c>
      <c r="CM918">
        <v>0.10648191034318834</v>
      </c>
      <c r="CN918">
        <v>0.1079681400577828</v>
      </c>
      <c r="CO918">
        <v>0.10946127865214815</v>
      </c>
      <c r="CP918">
        <v>0.1109614666372295</v>
      </c>
      <c r="CQ918">
        <v>0.11246884685760956</v>
      </c>
      <c r="CR918">
        <v>0.11398356453879623</v>
      </c>
      <c r="CS918">
        <v>0.11550576733529809</v>
      </c>
      <c r="CT918">
        <v>0.11703560537950422</v>
      </c>
      <c r="CU918">
        <v>0.11857323133138405</v>
      </c>
      <c r="CV918">
        <v>0.12011880042902418</v>
      </c>
      <c r="CW918">
        <v>0.12167247054001855</v>
      </c>
      <c r="CX918">
        <v>0.12323440221372879</v>
      </c>
      <c r="CY918">
        <v>0.12480475873443372</v>
      </c>
      <c r="CZ918">
        <v>0.12638370617538142</v>
      </c>
      <c r="DA918">
        <v>0.12797141345376761</v>
      </c>
      <c r="DB918">
        <v>0.12956805238665392</v>
      </c>
      <c r="DC918">
        <v>0.13117379774784613</v>
      </c>
      <c r="DD918">
        <v>0.13278882732575173</v>
      </c>
      <c r="DE918">
        <v>0.13441332198223477</v>
      </c>
      <c r="DF918">
        <v>0.13523039384736188</v>
      </c>
      <c r="DG918">
        <v>4.4346629268882543E-4</v>
      </c>
      <c r="DH918">
        <v>1.3303687940020613E-3</v>
      </c>
      <c r="DI918">
        <v>2.2171810331629901E-3</v>
      </c>
      <c r="DJ918">
        <v>3.1038428022032451E-3</v>
      </c>
      <c r="DK918">
        <v>3.9902938433426637E-3</v>
      </c>
      <c r="DL918">
        <v>4.8764738290415144E-3</v>
      </c>
      <c r="DM918">
        <v>5.7623223420295742E-3</v>
      </c>
      <c r="DN918">
        <v>6.6477788553055486E-3</v>
      </c>
      <c r="DO918">
        <v>7.5327827121001393E-3</v>
      </c>
      <c r="DP918">
        <v>8.4172731057962011E-3</v>
      </c>
      <c r="DQ918">
        <v>9.3011890597991774E-3</v>
      </c>
      <c r="DR918">
        <v>1.0184469407351451E-2</v>
      </c>
      <c r="DS918">
        <v>1.1067052771283507E-2</v>
      </c>
      <c r="DT918">
        <v>1.1948877543695705E-2</v>
      </c>
      <c r="DU918">
        <v>1.2829881865563436E-2</v>
      </c>
      <c r="DV918">
        <v>1.37100036062593E-2</v>
      </c>
      <c r="DW918">
        <v>1.4589180342985288E-2</v>
      </c>
      <c r="DX918">
        <v>1.5467349340108271E-2</v>
      </c>
      <c r="DY918">
        <v>1.6344447528391978E-2</v>
      </c>
      <c r="DZ918">
        <v>1.7220411484118431E-2</v>
      </c>
      <c r="EA918">
        <v>1.8095177408092095E-2</v>
      </c>
      <c r="EB918">
        <v>1.8968681104519811E-2</v>
      </c>
      <c r="EC918">
        <v>1.9840857959759196E-2</v>
      </c>
      <c r="ED918">
        <v>2.0711642920929078E-2</v>
      </c>
      <c r="EE918">
        <v>2.1580970474374114E-2</v>
      </c>
      <c r="EF918">
        <v>2.2448774623977204E-2</v>
      </c>
      <c r="EG918">
        <v>2.3314988869312062E-2</v>
      </c>
      <c r="EH918">
        <v>2.4179546183628813E-2</v>
      </c>
      <c r="EI918">
        <v>2.5042378991665372E-2</v>
      </c>
      <c r="EJ918">
        <v>2.5903419147277361E-2</v>
      </c>
      <c r="EK918">
        <v>2.6762597910878733E-2</v>
      </c>
      <c r="EL918">
        <v>2.7619845926686433E-2</v>
      </c>
      <c r="EM918">
        <v>2.8475093199760472E-2</v>
      </c>
      <c r="EN918">
        <v>2.9328269072832973E-2</v>
      </c>
      <c r="EO918">
        <v>3.0179302202917625E-2</v>
      </c>
      <c r="EP918">
        <v>3.1028120537692223E-2</v>
      </c>
      <c r="EQ918">
        <v>3.1874651291646371E-2</v>
      </c>
      <c r="ER918">
        <v>3.2718820921986497E-2</v>
      </c>
      <c r="ES918">
        <v>3.3560555104290311E-2</v>
      </c>
      <c r="ET918">
        <v>3.4399778707902104E-2</v>
      </c>
      <c r="EU918">
        <v>3.5236415771061604E-2</v>
      </c>
      <c r="EV918">
        <v>3.607038947575749E-2</v>
      </c>
      <c r="EW918">
        <v>3.6901622122297494E-2</v>
      </c>
      <c r="EX918">
        <v>3.7730035103586496E-2</v>
      </c>
      <c r="EY918">
        <v>3.8555548879104437E-2</v>
      </c>
      <c r="EZ918">
        <v>3.9378082948575213E-2</v>
      </c>
      <c r="FA918">
        <v>4.0197555825317664E-2</v>
      </c>
      <c r="FB918">
        <v>4.1013885009270147E-2</v>
      </c>
      <c r="FC918">
        <v>4.1826986959679673E-2</v>
      </c>
      <c r="FD918">
        <v>4.2636777067446417E-2</v>
      </c>
      <c r="FE918">
        <v>4.3443169627114885E-2</v>
      </c>
      <c r="FF918">
        <v>4.4246077808501386E-2</v>
      </c>
      <c r="FG918">
        <v>4.5045413627950247E-2</v>
      </c>
      <c r="FH918">
        <v>4.5841087919207241E-2</v>
      </c>
      <c r="FI918">
        <v>4.6633010303901906E-2</v>
      </c>
      <c r="FJ918">
        <v>4.7421089161628939E-2</v>
      </c>
      <c r="FK918">
        <v>4.82052315996176E-2</v>
      </c>
      <c r="FL918">
        <v>4.8985343421980777E-2</v>
      </c>
      <c r="FM918">
        <v>4.9761329098531981E-2</v>
      </c>
      <c r="FN918">
        <v>5.0533091733161201E-2</v>
      </c>
      <c r="FO918">
        <v>5.1300533031758189E-2</v>
      </c>
      <c r="FP918">
        <v>5.2063553269673012E-2</v>
      </c>
      <c r="FQ918">
        <v>5.2822051258703179E-2</v>
      </c>
      <c r="FR918">
        <v>5.3575924313596202E-2</v>
      </c>
      <c r="FS918">
        <v>5.4325068218056598E-2</v>
      </c>
      <c r="FT918">
        <v>5.5069377190245815E-2</v>
      </c>
      <c r="FU918">
        <v>5.5808743847764387E-2</v>
      </c>
      <c r="FV918">
        <v>5.6543059172103692E-2</v>
      </c>
      <c r="FW918">
        <v>5.7272212472556573E-2</v>
      </c>
      <c r="FX918">
        <v>5.799609134957398E-2</v>
      </c>
      <c r="FY918">
        <v>5.8714581657556171E-2</v>
      </c>
      <c r="FZ918">
        <v>5.9427567467066046E-2</v>
      </c>
      <c r="GA918">
        <v>6.0134931026451233E-2</v>
      </c>
      <c r="GB918">
        <v>6.0836552722864132E-2</v>
      </c>
      <c r="GC918">
        <v>6.1532311042664399E-2</v>
      </c>
      <c r="GD918">
        <v>6.2222082531193761E-2</v>
      </c>
      <c r="GE918">
        <v>6.2905741751906663E-2</v>
      </c>
      <c r="GF918">
        <v>6.3583161244846212E-2</v>
      </c>
      <c r="GG918">
        <v>6.4254211484449444E-2</v>
      </c>
      <c r="GH918">
        <v>6.4918760836669018E-2</v>
      </c>
      <c r="GI918">
        <v>6.5576675515397018E-2</v>
      </c>
      <c r="GJ918">
        <v>6.6227819538176344E-2</v>
      </c>
      <c r="GK918">
        <v>6.6872054681184706E-2</v>
      </c>
      <c r="GL918">
        <v>6.7509240433477113E-2</v>
      </c>
      <c r="GM918">
        <v>6.8139233950470793E-2</v>
      </c>
      <c r="GN918">
        <v>6.8761890006657875E-2</v>
      </c>
      <c r="GO918">
        <v>6.937706094752974E-2</v>
      </c>
      <c r="GP918">
        <v>6.9984596640697352E-2</v>
      </c>
      <c r="GQ918">
        <v>7.0584344426191284E-2</v>
      </c>
      <c r="GR918">
        <v>7.1176149065924899E-2</v>
      </c>
      <c r="GS918">
        <v>7.175985269230431E-2</v>
      </c>
      <c r="GT918">
        <v>7.2335294755967602E-2</v>
      </c>
      <c r="GU918">
        <v>7.2902311972636552E-2</v>
      </c>
      <c r="GV918">
        <v>7.3460738269062631E-2</v>
      </c>
      <c r="GW918">
        <v>7.401040472805015E-2</v>
      </c>
      <c r="GX918">
        <v>7.4551139532537586E-2</v>
      </c>
      <c r="GY918">
        <v>7.5082767908719109E-2</v>
      </c>
      <c r="GZ918">
        <v>7.5605112068187319E-2</v>
      </c>
      <c r="HA918">
        <v>7.611799114907801E-2</v>
      </c>
      <c r="HB918">
        <v>7.6369606152637687E-2</v>
      </c>
      <c r="HC918">
        <v>-0.58503626676564824</v>
      </c>
      <c r="HD918">
        <v>-0.5850503420131774</v>
      </c>
      <c r="HE918">
        <v>-0.58509257241524892</v>
      </c>
      <c r="HF918">
        <v>-0.58516297195186029</v>
      </c>
      <c r="HG918">
        <v>-0.58526156392814754</v>
      </c>
      <c r="HH918">
        <v>-0.58538838098210166</v>
      </c>
      <c r="HI918">
        <v>-0.58554346509537403</v>
      </c>
      <c r="HJ918">
        <v>-0.5857268676071723</v>
      </c>
      <c r="HK918">
        <v>-0.58593864923125594</v>
      </c>
      <c r="HL918">
        <v>-0.58617888007603713</v>
      </c>
      <c r="HM918">
        <v>-0.58644763966778646</v>
      </c>
      <c r="HN918">
        <v>-0.58674501697696191</v>
      </c>
      <c r="HO918">
        <v>-0.58707111044765858</v>
      </c>
      <c r="HP918">
        <v>-0.58742602803020394</v>
      </c>
      <c r="HQ918">
        <v>-0.58780988721688676</v>
      </c>
      <c r="HR918">
        <v>-0.58822281508085361</v>
      </c>
      <c r="HS918">
        <v>-0.58866494831817973</v>
      </c>
      <c r="HT918">
        <v>-0.58913643329311483</v>
      </c>
      <c r="HU918">
        <v>-0.58963742608654268</v>
      </c>
      <c r="HV918">
        <v>-0.59016809254764269</v>
      </c>
      <c r="HW918">
        <v>-0.59072860834879559</v>
      </c>
      <c r="HX918">
        <v>-0.5913191590437441</v>
      </c>
      <c r="HY918">
        <v>-0.59193994012900764</v>
      </c>
      <c r="HZ918">
        <v>-0.59259115710861043</v>
      </c>
      <c r="IA918">
        <v>-0.59327302556210426</v>
      </c>
      <c r="IB918">
        <v>-0.5939857712159391</v>
      </c>
      <c r="IC918">
        <v>-0.59472963001818457</v>
      </c>
      <c r="ID918">
        <v>-0.59550484821663829</v>
      </c>
      <c r="IE918">
        <v>-0.5963116824403486</v>
      </c>
      <c r="IF918">
        <v>-0.59715039978456341</v>
      </c>
      <c r="IG918">
        <v>-0.59802127789915416</v>
      </c>
      <c r="IH918">
        <v>-0.59892460508052581</v>
      </c>
      <c r="II918">
        <v>-0.59986068036705631</v>
      </c>
      <c r="IJ918">
        <v>-0.60082981363809285</v>
      </c>
      <c r="IK918">
        <v>-0.60183232571653134</v>
      </c>
      <c r="IL918">
        <v>-0.60286854847502258</v>
      </c>
      <c r="IM918">
        <v>-0.60393882494583662</v>
      </c>
      <c r="IN918">
        <v>-0.60504350943442098</v>
      </c>
      <c r="IO918">
        <v>-0.60618296763668789</v>
      </c>
      <c r="IP918">
        <v>-0.60735757676007895</v>
      </c>
      <c r="IQ918">
        <v>-0.60856772564843153</v>
      </c>
      <c r="IR918">
        <v>-0.60981381491070319</v>
      </c>
      <c r="IS918">
        <v>-0.61109625705359338</v>
      </c>
      <c r="IT918">
        <v>-0.61241547661809548</v>
      </c>
      <c r="IU918">
        <v>-0.61377191032003953</v>
      </c>
      <c r="IV918">
        <v>-0.6151660071946633</v>
      </c>
      <c r="IW918">
        <v>-0.61659822874525994</v>
      </c>
      <c r="IX918">
        <v>-0.61806904909595528</v>
      </c>
      <c r="IY918">
        <v>-0.61957895514866368</v>
      </c>
      <c r="IZ918">
        <v>-0.62112844674427048</v>
      </c>
      <c r="JA918">
        <v>-0.62271803682810034</v>
      </c>
      <c r="JB918">
        <v>-0.62434825161972429</v>
      </c>
      <c r="JC918">
        <v>-0.62601963078715872</v>
      </c>
      <c r="JD918">
        <v>-0.62773272762551935</v>
      </c>
      <c r="JE918">
        <v>-0.62948810924018217</v>
      </c>
      <c r="JF918">
        <v>-0.6312863567345206</v>
      </c>
      <c r="JG918">
        <v>-0.63312806540227373</v>
      </c>
      <c r="JH918">
        <v>-0.63501384492461299</v>
      </c>
      <c r="JI918">
        <v>-0.63694431957197217</v>
      </c>
      <c r="JJ918">
        <v>-0.63892012841070511</v>
      </c>
      <c r="JK918">
        <v>-0.64094192551464646</v>
      </c>
      <c r="JL918">
        <v>-0.64301038018163237</v>
      </c>
      <c r="JM918">
        <v>-0.64512617715506715</v>
      </c>
      <c r="JN918">
        <v>-0.64729001685060406</v>
      </c>
      <c r="JO918">
        <v>-0.64950261558800759</v>
      </c>
      <c r="JP918">
        <v>-0.6517647058282886</v>
      </c>
      <c r="JQ918">
        <v>-0.65407703641617465</v>
      </c>
      <c r="JR918">
        <v>-0.65644037282801182</v>
      </c>
      <c r="JS918">
        <v>-0.65885549742517069</v>
      </c>
      <c r="JT918">
        <v>-0.66132320971303171</v>
      </c>
      <c r="JU918">
        <v>-0.66384432660566306</v>
      </c>
      <c r="JV918">
        <v>-0.66641968269624852</v>
      </c>
      <c r="JW918">
        <v>-0.66905013053337381</v>
      </c>
      <c r="JX918">
        <v>-0.6717365409032523</v>
      </c>
      <c r="JY918">
        <v>-0.67447980311799505</v>
      </c>
      <c r="JZ918">
        <v>-0.67728082531000577</v>
      </c>
      <c r="KA918">
        <v>-0.68014053473261427</v>
      </c>
      <c r="KB918">
        <v>-0.68305987806702972</v>
      </c>
      <c r="KC918">
        <v>-0.68603982173573586</v>
      </c>
      <c r="KD918">
        <v>-0.6890813522224154</v>
      </c>
      <c r="KE918">
        <v>-0.69218547639851302</v>
      </c>
      <c r="KF918">
        <v>-0.69535322185655735</v>
      </c>
      <c r="KG918">
        <v>-0.69858563725033174</v>
      </c>
      <c r="KH918">
        <v>-0.7018837926420225</v>
      </c>
      <c r="KI918">
        <v>-0.70524877985645429</v>
      </c>
      <c r="KJ918">
        <v>-0.70868171284252879</v>
      </c>
      <c r="KK918">
        <v>-0.71218372804198737</v>
      </c>
      <c r="KL918">
        <v>-0.71575598476561964</v>
      </c>
      <c r="KM918">
        <v>-0.71939966557704227</v>
      </c>
      <c r="KN918">
        <v>-0.72311597668417837</v>
      </c>
      <c r="KO918">
        <v>-0.72690614833855993</v>
      </c>
      <c r="KP918">
        <v>-0.73077143524259114</v>
      </c>
      <c r="KQ918">
        <v>-0.73471311696491015</v>
      </c>
      <c r="KR918">
        <v>-0.73873249836397159</v>
      </c>
      <c r="KS918">
        <v>-0.74283091002001667</v>
      </c>
      <c r="KT918">
        <v>-0.74700970867554317</v>
      </c>
      <c r="KU918">
        <v>-0.75127027768444798</v>
      </c>
      <c r="KV918">
        <v>-0.75561402746996942</v>
      </c>
      <c r="KW918">
        <v>-0.76004239599159906</v>
      </c>
      <c r="KX918">
        <v>-0.76455684922110334</v>
      </c>
      <c r="KY918">
        <v>1.4075247528996145E-5</v>
      </c>
      <c r="KZ918">
        <v>4.223040207171275E-5</v>
      </c>
      <c r="LA918">
        <v>7.0399536611082949E-5</v>
      </c>
      <c r="LB918">
        <v>9.859197628698892E-5</v>
      </c>
      <c r="LC918">
        <v>1.2681705395426905E-4</v>
      </c>
      <c r="LD918">
        <v>1.5508411327227781E-4</v>
      </c>
      <c r="LE918">
        <v>1.8340251179801891E-4</v>
      </c>
      <c r="LF918">
        <v>2.1178162408388006E-4</v>
      </c>
      <c r="LG918">
        <v>2.4023084478099881E-4</v>
      </c>
      <c r="LH918">
        <v>2.6875959174927245E-4</v>
      </c>
      <c r="LI918">
        <v>2.973773091750582E-4</v>
      </c>
      <c r="LJ918">
        <v>3.2609347069758937E-4</v>
      </c>
      <c r="LK918">
        <v>3.5491758254513578E-4</v>
      </c>
      <c r="LL918">
        <v>3.8385918668195018E-4</v>
      </c>
      <c r="LM918">
        <v>4.1292786396706803E-4</v>
      </c>
      <c r="LN918">
        <v>4.4213323732594361E-4</v>
      </c>
      <c r="LO918">
        <v>4.7148497493604421E-4</v>
      </c>
      <c r="LP918">
        <v>5.0099279342742165E-4</v>
      </c>
      <c r="LQ918">
        <v>5.3066646109929281E-4</v>
      </c>
      <c r="LR918">
        <v>5.605158011537701E-4</v>
      </c>
      <c r="LS918">
        <v>5.9055069494773045E-4</v>
      </c>
      <c r="LT918">
        <v>6.2078108526396239E-4</v>
      </c>
      <c r="LU918">
        <v>6.5121697960262486E-4</v>
      </c>
      <c r="LV918">
        <v>6.8186845349414683E-4</v>
      </c>
      <c r="LW918">
        <v>7.1274565383463474E-4</v>
      </c>
      <c r="LX918">
        <v>7.4385880224491353E-4</v>
      </c>
      <c r="LY918">
        <v>7.7521819845431477E-4</v>
      </c>
      <c r="LZ918">
        <v>8.0683422371029137E-4</v>
      </c>
      <c r="MA918">
        <v>8.3871734421505034E-4</v>
      </c>
      <c r="MB918">
        <v>8.7087811459028751E-4</v>
      </c>
      <c r="MC918">
        <v>9.0332718137120396E-4</v>
      </c>
      <c r="MD918">
        <v>9.3607528653093838E-4</v>
      </c>
      <c r="ME918">
        <v>9.6913327103663233E-4</v>
      </c>
      <c r="MF918">
        <v>1.0025120784381799E-3</v>
      </c>
      <c r="MG918">
        <v>1.0362227584910461E-3</v>
      </c>
      <c r="MH918">
        <v>1.0702764708141607E-3</v>
      </c>
      <c r="MI918">
        <v>1.1046844885842116E-3</v>
      </c>
      <c r="MJ918">
        <v>1.1394582022675418E-3</v>
      </c>
      <c r="MK918">
        <v>1.1746091233908445E-3</v>
      </c>
      <c r="ML918">
        <v>1.2101488883519719E-3</v>
      </c>
      <c r="MM918">
        <v>1.2460892622720293E-3</v>
      </c>
      <c r="MN918">
        <v>1.2824421428901619E-3</v>
      </c>
      <c r="MO918">
        <v>1.3192195645021344E-3</v>
      </c>
      <c r="MP918">
        <v>1.3564337019442276E-3</v>
      </c>
      <c r="MQ918">
        <v>1.394096874623588E-3</v>
      </c>
      <c r="MR918">
        <v>1.4322215505964547E-3</v>
      </c>
      <c r="MS918">
        <v>1.4708203506955822E-3</v>
      </c>
      <c r="MT918">
        <v>1.5099060527083196E-3</v>
      </c>
      <c r="MU918">
        <v>1.549491595606493E-3</v>
      </c>
      <c r="MV918">
        <v>1.5895900838298026E-3</v>
      </c>
      <c r="MW918">
        <v>1.6302147916239108E-3</v>
      </c>
      <c r="MX918">
        <v>1.6713791674347403E-3</v>
      </c>
      <c r="MY918">
        <v>1.713096838360486E-3</v>
      </c>
      <c r="MZ918">
        <v>1.7553816146627633E-3</v>
      </c>
      <c r="NA918">
        <v>1.7982474943383127E-3</v>
      </c>
      <c r="NB918">
        <v>1.8417086677529708E-3</v>
      </c>
      <c r="NC918">
        <v>1.8857795223392254E-3</v>
      </c>
      <c r="ND918">
        <v>1.9304746473590563E-3</v>
      </c>
      <c r="NE918">
        <v>1.975808838733602E-3</v>
      </c>
      <c r="NF918">
        <v>2.0217971039411774E-3</v>
      </c>
      <c r="NG918">
        <v>2.0684546669854048E-3</v>
      </c>
      <c r="NH918">
        <v>2.1157969734349482E-3</v>
      </c>
      <c r="NI918">
        <v>2.1638396955366555E-3</v>
      </c>
      <c r="NJ918">
        <v>2.2125987374037159E-3</v>
      </c>
      <c r="NK918">
        <v>2.262090240280542E-3</v>
      </c>
      <c r="NL918">
        <v>2.3123305878862371E-3</v>
      </c>
      <c r="NM918">
        <v>2.3633364118382282E-3</v>
      </c>
      <c r="NN918">
        <v>2.4151245971580542E-3</v>
      </c>
      <c r="NO918">
        <v>2.467712287860962E-3</v>
      </c>
      <c r="NP918">
        <v>2.5211168926313177E-3</v>
      </c>
      <c r="NQ918">
        <v>2.5753560905855703E-3</v>
      </c>
      <c r="NR918">
        <v>2.630447837124775E-3</v>
      </c>
      <c r="NS918">
        <v>2.6864103698785663E-3</v>
      </c>
      <c r="NT918">
        <v>2.7432622147425482E-3</v>
      </c>
      <c r="NU918">
        <v>2.801022192011175E-3</v>
      </c>
      <c r="NV918">
        <v>2.8597094226079588E-3</v>
      </c>
      <c r="NW918">
        <v>2.9193433344153787E-3</v>
      </c>
      <c r="NX918">
        <v>2.9799436687062094E-3</v>
      </c>
      <c r="NY918">
        <v>3.0415304866787613E-3</v>
      </c>
      <c r="NZ918">
        <v>3.1041241760979346E-3</v>
      </c>
      <c r="OA918">
        <v>3.1677454580444223E-3</v>
      </c>
      <c r="OB918">
        <v>3.2324153937742122E-3</v>
      </c>
      <c r="OC918">
        <v>3.2981553916907433E-3</v>
      </c>
      <c r="OD918">
        <v>3.364987214431972E-3</v>
      </c>
      <c r="OE918">
        <v>3.4329329860746942E-3</v>
      </c>
      <c r="OF918">
        <v>3.5020151994584999E-3</v>
      </c>
      <c r="OG918">
        <v>3.5722567236318617E-3</v>
      </c>
      <c r="OH918">
        <v>3.6436808114227196E-3</v>
      </c>
      <c r="OI918">
        <v>3.7163111071361098E-3</v>
      </c>
      <c r="OJ918">
        <v>3.7901716543813904E-3</v>
      </c>
      <c r="OK918">
        <v>3.8652869040317083E-3</v>
      </c>
      <c r="OL918">
        <v>3.9416817223181834E-3</v>
      </c>
      <c r="OM918">
        <v>4.0193813990616993E-3</v>
      </c>
      <c r="ON918">
        <v>4.0984116560448501E-3</v>
      </c>
      <c r="OO918">
        <v>4.1787986555269063E-3</v>
      </c>
      <c r="OP918">
        <v>4.2605690089045963E-3</v>
      </c>
      <c r="OQ918">
        <v>4.3437497855215862E-3</v>
      </c>
      <c r="OR918">
        <v>4.4283685216295271E-3</v>
      </c>
      <c r="OS918">
        <v>4.5144532295036772E-3</v>
      </c>
      <c r="OT918">
        <v>0.23544315077889702</v>
      </c>
      <c r="OU918">
        <v>0.41496373323434538</v>
      </c>
      <c r="OV918">
        <v>0.41494965798681621</v>
      </c>
      <c r="OW918">
        <v>0.41490742758474458</v>
      </c>
      <c r="OX918">
        <v>0.41483702804813405</v>
      </c>
      <c r="OY918">
        <v>0.41473843607184724</v>
      </c>
      <c r="OZ918">
        <v>0.41461161901789295</v>
      </c>
      <c r="PA918">
        <v>0.41445653490462081</v>
      </c>
      <c r="PB918">
        <v>0.41427313239282354</v>
      </c>
      <c r="PC918">
        <v>0.4140613507687384</v>
      </c>
      <c r="PD918">
        <v>0.41382111992395759</v>
      </c>
      <c r="PE918">
        <v>0.4135523603322086</v>
      </c>
      <c r="PF918">
        <v>0.41325498302303354</v>
      </c>
      <c r="PG918">
        <v>0.4129288895523362</v>
      </c>
      <c r="PH918">
        <v>0.41257397196979095</v>
      </c>
      <c r="PI918">
        <v>0.41219011278310869</v>
      </c>
      <c r="PJ918">
        <v>0.41177718491914089</v>
      </c>
      <c r="PK918">
        <v>0.41133505168181483</v>
      </c>
      <c r="PL918">
        <v>0.41086356670687996</v>
      </c>
      <c r="PM918">
        <v>0.41036257391345193</v>
      </c>
      <c r="PN918">
        <v>0.40983190745235282</v>
      </c>
      <c r="PO918">
        <v>0.40927139165119952</v>
      </c>
      <c r="PP918">
        <v>0.40868084095625162</v>
      </c>
      <c r="PQ918">
        <v>0.4080600598709872</v>
      </c>
      <c r="PR918">
        <v>0.40740884289138551</v>
      </c>
      <c r="PS918">
        <v>0.40672697443789146</v>
      </c>
      <c r="PT918">
        <v>0.40601422878405674</v>
      </c>
      <c r="PU918">
        <v>0.40527036998181198</v>
      </c>
      <c r="PV918">
        <v>0.40449515178335754</v>
      </c>
      <c r="PW918">
        <v>0.40368831755964674</v>
      </c>
      <c r="PX918">
        <v>0.40284960021543181</v>
      </c>
      <c r="PY918">
        <v>0.40197872210084107</v>
      </c>
      <c r="PZ918">
        <v>0.40107539491946936</v>
      </c>
      <c r="QA918">
        <v>0.40013931963293831</v>
      </c>
      <c r="QB918">
        <v>0.39917018636190166</v>
      </c>
      <c r="QC918">
        <v>0.39816767428346383</v>
      </c>
      <c r="QD918">
        <v>0.39713145152497265</v>
      </c>
      <c r="QE918">
        <v>0.3960611750541585</v>
      </c>
      <c r="QF918">
        <v>0.39495649056557391</v>
      </c>
      <c r="QG918">
        <v>0.39381703236330673</v>
      </c>
      <c r="QH918">
        <v>0.39264242323991599</v>
      </c>
      <c r="QI918">
        <v>0.3914322743515633</v>
      </c>
      <c r="QJ918">
        <v>0.39018618508929104</v>
      </c>
      <c r="QK918">
        <v>0.38890374294640118</v>
      </c>
      <c r="QL918">
        <v>0.38758452338189897</v>
      </c>
      <c r="QM918">
        <v>0.38622808967995448</v>
      </c>
      <c r="QN918">
        <v>0.38483399280533165</v>
      </c>
      <c r="QO918">
        <v>0.3834017712547354</v>
      </c>
      <c r="QP918">
        <v>0.38193095090403933</v>
      </c>
      <c r="QQ918">
        <v>0.38042104485133155</v>
      </c>
      <c r="QR918">
        <v>0.37887155325572525</v>
      </c>
      <c r="QS918">
        <v>0.37728196317189572</v>
      </c>
      <c r="QT918">
        <v>0.37565174838027293</v>
      </c>
      <c r="QU918">
        <v>0.37398036921283812</v>
      </c>
      <c r="QV918">
        <v>0.37226727237447754</v>
      </c>
      <c r="QW918">
        <v>0.37051189075981511</v>
      </c>
      <c r="QX918">
        <v>0.36871364326547668</v>
      </c>
      <c r="QY918">
        <v>0.36687193459772383</v>
      </c>
      <c r="QZ918">
        <v>0.36498615507538407</v>
      </c>
      <c r="RA918">
        <v>0.36305568042802494</v>
      </c>
      <c r="RB918">
        <v>0.36107987158929172</v>
      </c>
      <c r="RC918">
        <v>0.35905807448535082</v>
      </c>
      <c r="RD918">
        <v>0.35698961981836569</v>
      </c>
      <c r="RE918">
        <v>0.35487382284493069</v>
      </c>
      <c r="RF918">
        <v>0.35270998314939439</v>
      </c>
      <c r="RG918">
        <v>0.35049738441199074</v>
      </c>
      <c r="RH918">
        <v>0.34823529417170995</v>
      </c>
      <c r="RI918">
        <v>0.34592296358382413</v>
      </c>
      <c r="RJ918">
        <v>0.3435596271719864</v>
      </c>
      <c r="RK918">
        <v>0.34114450257482781</v>
      </c>
      <c r="RL918">
        <v>0.33867679028696679</v>
      </c>
      <c r="RM918">
        <v>0.33615567339433544</v>
      </c>
      <c r="RN918">
        <v>0.33358031730374987</v>
      </c>
      <c r="RO918">
        <v>0.33094986946662491</v>
      </c>
      <c r="RP918">
        <v>0.3282634590967467</v>
      </c>
      <c r="RQ918">
        <v>0.32552019688200418</v>
      </c>
      <c r="RR918">
        <v>0.32271917468999289</v>
      </c>
      <c r="RS918">
        <v>0.31985946526738507</v>
      </c>
      <c r="RT918">
        <v>0.31694012193296922</v>
      </c>
      <c r="RU918">
        <v>0.3139601782642627</v>
      </c>
      <c r="RV918">
        <v>0.3109186477775841</v>
      </c>
      <c r="RW918">
        <v>0.30781452360148576</v>
      </c>
      <c r="RX918">
        <v>0.30464677814344127</v>
      </c>
      <c r="RY918">
        <v>0.30141436274966699</v>
      </c>
      <c r="RZ918">
        <v>0.298116207357976</v>
      </c>
      <c r="SA918">
        <v>0.29475122014354449</v>
      </c>
      <c r="SB918">
        <v>0.29131828715746999</v>
      </c>
      <c r="SC918">
        <v>0.28781627195801146</v>
      </c>
      <c r="SD918">
        <v>0.28424401523437964</v>
      </c>
      <c r="SE918">
        <v>0.28060033442295662</v>
      </c>
      <c r="SF918">
        <v>0.27688402331582052</v>
      </c>
      <c r="SG918">
        <v>0.27309385166143935</v>
      </c>
      <c r="SH918">
        <v>0.26922856475740731</v>
      </c>
      <c r="SI918">
        <v>0.26528688303508902</v>
      </c>
      <c r="SJ918">
        <v>0.26126750163602713</v>
      </c>
      <c r="SK918">
        <v>0.25716908997998245</v>
      </c>
      <c r="SL918">
        <v>0.25299029132445572</v>
      </c>
      <c r="SM918">
        <v>0.24872972231555174</v>
      </c>
      <c r="SN918">
        <v>0.24438597253003003</v>
      </c>
      <c r="SO918">
        <v>0.23995760400840077</v>
      </c>
      <c r="SP918">
        <v>0.23544315077889724</v>
      </c>
      <c r="SS918" t="s">
        <v>1068</v>
      </c>
      <c r="ST918">
        <v>-0.140095480959398</v>
      </c>
    </row>
    <row r="919" spans="10:518" x14ac:dyDescent="0.2">
      <c r="J919" s="99">
        <v>401</v>
      </c>
      <c r="K919">
        <v>4.8526508532952118E-6</v>
      </c>
      <c r="L919">
        <v>1.4382669374830376E-5</v>
      </c>
      <c r="M919">
        <v>2.3740559538650422E-5</v>
      </c>
      <c r="N919">
        <v>3.2929419190543079E-5</v>
      </c>
      <c r="O919">
        <v>4.195229022025801E-5</v>
      </c>
      <c r="P919">
        <v>5.0812159568496926E-5</v>
      </c>
      <c r="Q919">
        <v>5.9511960215714002E-5</v>
      </c>
      <c r="R919">
        <v>6.8054572153051983E-5</v>
      </c>
      <c r="S919">
        <v>7.6442823335738804E-5</v>
      </c>
      <c r="T919">
        <v>8.4679490619254987E-5</v>
      </c>
      <c r="U919">
        <v>9.2767300678589043E-5</v>
      </c>
      <c r="V919">
        <v>1.0070893091087693E-4</v>
      </c>
      <c r="W919">
        <v>1.0850701032173099E-4</v>
      </c>
      <c r="X919">
        <v>1.1616412039554962E-4</v>
      </c>
      <c r="Y919">
        <v>1.2368279595009331E-4</v>
      </c>
      <c r="Z919">
        <v>1.3106552597561374E-4</v>
      </c>
      <c r="AA919">
        <v>1.3831475445881243E-4</v>
      </c>
      <c r="AB919">
        <v>1.4543288119189969E-4</v>
      </c>
      <c r="AC919">
        <v>1.5242226256702499E-4</v>
      </c>
      <c r="AD919">
        <v>1.5928521235633922E-4</v>
      </c>
      <c r="AE919">
        <v>1.6602400247794832E-4</v>
      </c>
      <c r="AF919">
        <v>1.7264086374801175E-4</v>
      </c>
      <c r="AG919">
        <v>1.7913798661923309E-4</v>
      </c>
      <c r="AH919">
        <v>1.8551752190599147E-4</v>
      </c>
      <c r="AI919">
        <v>1.9178158149634782E-4</v>
      </c>
      <c r="AJ919">
        <v>1.9793223905116783E-4</v>
      </c>
      <c r="AK919">
        <v>2.0397153069058835E-4</v>
      </c>
      <c r="AL919">
        <v>2.0990145566805637E-4</v>
      </c>
      <c r="AM919">
        <v>2.1572397703216394E-4</v>
      </c>
      <c r="AN919">
        <v>2.2144102227649807E-4</v>
      </c>
      <c r="AO919">
        <v>2.2705448397772175E-4</v>
      </c>
      <c r="AP919">
        <v>2.3256622042209073E-4</v>
      </c>
      <c r="AQ919">
        <v>2.3797805622062759E-4</v>
      </c>
      <c r="AR919">
        <v>2.4329178291313777E-4</v>
      </c>
      <c r="AS919">
        <v>2.4850915956128612E-4</v>
      </c>
      <c r="AT919">
        <v>2.5363191333091788E-4</v>
      </c>
      <c r="AU919">
        <v>2.5866174006382168E-4</v>
      </c>
      <c r="AV919">
        <v>2.636003048391207E-4</v>
      </c>
      <c r="AW919">
        <v>2.6844924252448544E-4</v>
      </c>
      <c r="AX919">
        <v>2.7321015831733984E-4</v>
      </c>
      <c r="AY919">
        <v>2.7788462827624797E-4</v>
      </c>
      <c r="AZ919">
        <v>2.8247419984265285E-4</v>
      </c>
      <c r="BA919">
        <v>2.8698039235314828E-4</v>
      </c>
      <c r="BB919">
        <v>2.9140469754243467E-4</v>
      </c>
      <c r="BC919">
        <v>2.9574858003714763E-4</v>
      </c>
      <c r="BD919">
        <v>3.0001347784071048E-4</v>
      </c>
      <c r="BE919">
        <v>3.0420080280937255E-4</v>
      </c>
      <c r="BF919">
        <v>3.0831194111958777E-4</v>
      </c>
      <c r="BG919">
        <v>3.1234825372690011E-4</v>
      </c>
      <c r="BH919">
        <v>3.1631107681647484E-4</v>
      </c>
      <c r="BI919">
        <v>3.2020172224542953E-4</v>
      </c>
      <c r="BJ919">
        <v>3.2402147797711152E-4</v>
      </c>
      <c r="BK919">
        <v>3.2777160850747198E-4</v>
      </c>
      <c r="BL919">
        <v>3.3145335528365791E-4</v>
      </c>
      <c r="BM919">
        <v>3.3506793711499138E-4</v>
      </c>
      <c r="BN919">
        <v>3.3861655057643646E-4</v>
      </c>
      <c r="BO919">
        <v>3.4210037040471961E-4</v>
      </c>
      <c r="BP919">
        <v>3.4552054988721707E-4</v>
      </c>
      <c r="BQ919">
        <v>3.4887822124373666E-4</v>
      </c>
      <c r="BR919">
        <v>3.521744960013289E-4</v>
      </c>
      <c r="BS919">
        <v>3.554104653622532E-4</v>
      </c>
      <c r="BT919">
        <v>3.5858720056520469E-4</v>
      </c>
      <c r="BU919">
        <v>3.6170575323994089E-4</v>
      </c>
      <c r="BV919">
        <v>3.647671557554154E-4</v>
      </c>
      <c r="BW919">
        <v>3.6777242156153111E-4</v>
      </c>
      <c r="BX919">
        <v>3.7072254552463759E-4</v>
      </c>
      <c r="BY919">
        <v>3.736185042568684E-4</v>
      </c>
      <c r="BZ919">
        <v>3.7646125643944533E-4</v>
      </c>
      <c r="CA919">
        <v>3.7925174314003637E-4</v>
      </c>
      <c r="CB919">
        <v>3.8199088812428854E-4</v>
      </c>
      <c r="CC919">
        <v>3.846795981616345E-4</v>
      </c>
      <c r="CD919">
        <v>3.8731876332546885E-4</v>
      </c>
      <c r="CE919">
        <v>3.8990925728779954E-4</v>
      </c>
      <c r="CF919">
        <v>3.9245193760846845E-4</v>
      </c>
      <c r="CG919">
        <v>3.9494764601903876E-4</v>
      </c>
      <c r="CH919">
        <v>3.9739720870144438E-4</v>
      </c>
      <c r="CI919">
        <v>3.9980143656148778E-4</v>
      </c>
      <c r="CJ919">
        <v>4.021611254972852E-4</v>
      </c>
      <c r="CK919">
        <v>4.0447705666273905E-4</v>
      </c>
      <c r="CL919">
        <v>4.0674999672613677E-4</v>
      </c>
      <c r="CM919">
        <v>4.0898069812394231E-4</v>
      </c>
      <c r="CN919">
        <v>4.1116989930989063E-4</v>
      </c>
      <c r="CO919">
        <v>4.1331832499943928E-4</v>
      </c>
      <c r="CP919">
        <v>4.1542668640968608E-4</v>
      </c>
      <c r="CQ919">
        <v>4.1749568149480735E-4</v>
      </c>
      <c r="CR919">
        <v>4.1952599517710784E-4</v>
      </c>
      <c r="CS919">
        <v>4.2151829957376115E-4</v>
      </c>
      <c r="CT919">
        <v>4.2347325421930869E-4</v>
      </c>
      <c r="CU919">
        <v>4.2539150628398832E-4</v>
      </c>
      <c r="CV919">
        <v>4.272736907879765E-4</v>
      </c>
      <c r="CW919">
        <v>4.2912043081161176E-4</v>
      </c>
      <c r="CX919">
        <v>4.3093233770164917E-4</v>
      </c>
      <c r="CY919">
        <v>4.3271001127364803E-4</v>
      </c>
      <c r="CZ919">
        <v>4.3445404001053511E-4</v>
      </c>
      <c r="DA919">
        <v>4.3616500125741564E-4</v>
      </c>
      <c r="DB919">
        <v>4.3784346141269564E-4</v>
      </c>
      <c r="DC919">
        <v>4.3948997611559091E-4</v>
      </c>
      <c r="DD919">
        <v>4.4110509043005511E-4</v>
      </c>
      <c r="DE919">
        <v>4.4268933902522843E-4</v>
      </c>
      <c r="DF919">
        <v>4.4346629268882944E-4</v>
      </c>
      <c r="DG919">
        <v>1.0638342178335735E-3</v>
      </c>
      <c r="DH919">
        <v>1.0543041993120391E-3</v>
      </c>
      <c r="DI919">
        <v>1.0449463091482182E-3</v>
      </c>
      <c r="DJ919">
        <v>1.0357574494963247E-3</v>
      </c>
      <c r="DK919">
        <v>1.0267345784666106E-3</v>
      </c>
      <c r="DL919">
        <v>1.0178747091183721E-3</v>
      </c>
      <c r="DM919">
        <v>1.0091749084711545E-3</v>
      </c>
      <c r="DN919">
        <v>1.0006322965338175E-3</v>
      </c>
      <c r="DO919">
        <v>9.9224404535112973E-4</v>
      </c>
      <c r="DP919">
        <v>9.8400737806761439E-4</v>
      </c>
      <c r="DQ919">
        <v>9.7591956800828082E-4</v>
      </c>
      <c r="DR919">
        <v>9.6797793777599387E-4</v>
      </c>
      <c r="DS919">
        <v>9.6017985836513887E-4</v>
      </c>
      <c r="DT919">
        <v>9.5252274829131978E-4</v>
      </c>
      <c r="DU919">
        <v>9.4500407273677672E-4</v>
      </c>
      <c r="DV919">
        <v>9.3762134271125654E-4</v>
      </c>
      <c r="DW919">
        <v>9.30372114228056E-4</v>
      </c>
      <c r="DX919">
        <v>9.2325398749497009E-4</v>
      </c>
      <c r="DY919">
        <v>9.162646061198446E-4</v>
      </c>
      <c r="DZ919">
        <v>9.0940165633053007E-4</v>
      </c>
      <c r="EA919">
        <v>9.0266286620892104E-4</v>
      </c>
      <c r="EB919">
        <v>8.96046004938857E-4</v>
      </c>
      <c r="EC919">
        <v>8.8954888206763539E-4</v>
      </c>
      <c r="ED919">
        <v>8.8316934678087826E-4</v>
      </c>
      <c r="EE919">
        <v>8.7690528719052134E-4</v>
      </c>
      <c r="EF919">
        <v>8.7075462963570128E-4</v>
      </c>
      <c r="EG919">
        <v>8.647153379962813E-4</v>
      </c>
      <c r="EH919">
        <v>8.5878541301881277E-4</v>
      </c>
      <c r="EI919">
        <v>8.5296289165470512E-4</v>
      </c>
      <c r="EJ919">
        <v>8.4724584641037034E-4</v>
      </c>
      <c r="EK919">
        <v>8.4163238470914782E-4</v>
      </c>
      <c r="EL919">
        <v>8.3612064826477659E-4</v>
      </c>
      <c r="EM919">
        <v>8.3070881246624217E-4</v>
      </c>
      <c r="EN919">
        <v>8.2539508577373136E-4</v>
      </c>
      <c r="EO919">
        <v>8.2017770912558329E-4</v>
      </c>
      <c r="EP919">
        <v>8.1505495535595109E-4</v>
      </c>
      <c r="EQ919">
        <v>8.1002512862304757E-4</v>
      </c>
      <c r="ER919">
        <v>8.0508656384774909E-4</v>
      </c>
      <c r="ES919">
        <v>8.0023762616238385E-4</v>
      </c>
      <c r="ET919">
        <v>7.9547671036953017E-4</v>
      </c>
      <c r="EU919">
        <v>7.9080224041062192E-4</v>
      </c>
      <c r="EV919">
        <v>7.8621266884421601E-4</v>
      </c>
      <c r="EW919">
        <v>7.8170647633372091E-4</v>
      </c>
      <c r="EX919">
        <v>7.7728217114443555E-4</v>
      </c>
      <c r="EY919">
        <v>7.7293828864972145E-4</v>
      </c>
      <c r="EZ919">
        <v>7.6867339084615903E-4</v>
      </c>
      <c r="FA919">
        <v>7.6448606587749724E-4</v>
      </c>
      <c r="FB919">
        <v>7.6037492756728261E-4</v>
      </c>
      <c r="FC919">
        <v>7.5633861495996929E-4</v>
      </c>
      <c r="FD919">
        <v>7.5237579187039478E-4</v>
      </c>
      <c r="FE919">
        <v>7.4848514644144124E-4</v>
      </c>
      <c r="FF919">
        <v>7.446653907097581E-4</v>
      </c>
      <c r="FG919">
        <v>7.4091526017939829E-4</v>
      </c>
      <c r="FH919">
        <v>7.3723351340321058E-4</v>
      </c>
      <c r="FI919">
        <v>7.3361893157187867E-4</v>
      </c>
      <c r="FJ919">
        <v>7.3007031811043348E-4</v>
      </c>
      <c r="FK919">
        <v>7.2658649828215023E-4</v>
      </c>
      <c r="FL919">
        <v>7.2316631879965195E-4</v>
      </c>
      <c r="FM919">
        <v>7.198086474431328E-4</v>
      </c>
      <c r="FN919">
        <v>7.1651237268554029E-4</v>
      </c>
      <c r="FO919">
        <v>7.1327640332461599E-4</v>
      </c>
      <c r="FP919">
        <v>7.1009966812166526E-4</v>
      </c>
      <c r="FQ919">
        <v>7.0698111544692825E-4</v>
      </c>
      <c r="FR919">
        <v>7.0391971293145476E-4</v>
      </c>
      <c r="FS919">
        <v>7.0091444712533813E-4</v>
      </c>
      <c r="FT919">
        <v>6.9796432316223246E-4</v>
      </c>
      <c r="FU919">
        <v>6.9506836443000133E-4</v>
      </c>
      <c r="FV919">
        <v>6.9222561224742407E-4</v>
      </c>
      <c r="FW919">
        <v>6.8943512554683287E-4</v>
      </c>
      <c r="FX919">
        <v>6.8669598056258032E-4</v>
      </c>
      <c r="FY919">
        <v>6.8400727052523452E-4</v>
      </c>
      <c r="FZ919">
        <v>6.8136810536140028E-4</v>
      </c>
      <c r="GA919">
        <v>6.7877761139906981E-4</v>
      </c>
      <c r="GB919">
        <v>6.7623493107840053E-4</v>
      </c>
      <c r="GC919">
        <v>6.7373922266783081E-4</v>
      </c>
      <c r="GD919">
        <v>6.7128965998542475E-4</v>
      </c>
      <c r="GE919">
        <v>6.6888543212538141E-4</v>
      </c>
      <c r="GF919">
        <v>6.6652574318958404E-4</v>
      </c>
      <c r="GG919">
        <v>6.6420981202413003E-4</v>
      </c>
      <c r="GH919">
        <v>6.6193687196073215E-4</v>
      </c>
      <c r="GI919">
        <v>6.5970617056292698E-4</v>
      </c>
      <c r="GJ919">
        <v>6.5751696937697932E-4</v>
      </c>
      <c r="GK919">
        <v>6.5536854368743039E-4</v>
      </c>
      <c r="GL919">
        <v>6.532601822771836E-4</v>
      </c>
      <c r="GM919">
        <v>6.5119118719206292E-4</v>
      </c>
      <c r="GN919">
        <v>6.4916087350976178E-4</v>
      </c>
      <c r="GO919">
        <v>6.4716856911310814E-4</v>
      </c>
      <c r="GP919">
        <v>6.4521361446756033E-4</v>
      </c>
      <c r="GQ919">
        <v>6.4329536240288158E-4</v>
      </c>
      <c r="GR919">
        <v>6.4141317789889263E-4</v>
      </c>
      <c r="GS919">
        <v>6.3956643787525748E-4</v>
      </c>
      <c r="GT919">
        <v>6.3775453098522078E-4</v>
      </c>
      <c r="GU919">
        <v>6.3597685741322149E-4</v>
      </c>
      <c r="GV919">
        <v>6.3423282867633522E-4</v>
      </c>
      <c r="GW919">
        <v>6.3252186742945534E-4</v>
      </c>
      <c r="GX919">
        <v>6.308434072741742E-4</v>
      </c>
      <c r="GY919">
        <v>6.2919689257127953E-4</v>
      </c>
      <c r="GZ919">
        <v>6.2758177825681467E-4</v>
      </c>
      <c r="HA919">
        <v>6.2599752966164038E-4</v>
      </c>
      <c r="HB919">
        <v>6.2522057599804137E-4</v>
      </c>
      <c r="HC919">
        <v>-4.540760250247881E-3</v>
      </c>
      <c r="HD919">
        <v>-4.4587515767106926E-3</v>
      </c>
      <c r="HE919">
        <v>-4.3782189329781831E-3</v>
      </c>
      <c r="HF919">
        <v>-4.2991356594393937E-3</v>
      </c>
      <c r="HG919">
        <v>-4.2214755762843992E-3</v>
      </c>
      <c r="HH919">
        <v>-4.1452129748377076E-3</v>
      </c>
      <c r="HI919">
        <v>-4.0703226090476495E-3</v>
      </c>
      <c r="HJ919">
        <v>-3.9967796871288788E-3</v>
      </c>
      <c r="HK919">
        <v>-3.9245598633552859E-3</v>
      </c>
      <c r="HL919">
        <v>-3.8536392300005636E-3</v>
      </c>
      <c r="HM919">
        <v>-3.7839943094237468E-3</v>
      </c>
      <c r="HN919">
        <v>-3.7156020462972171E-3</v>
      </c>
      <c r="HO919">
        <v>-3.6484397999743227E-3</v>
      </c>
      <c r="HP919">
        <v>-3.5824853369945237E-3</v>
      </c>
      <c r="HQ919">
        <v>-3.5177168237231424E-3</v>
      </c>
      <c r="HR919">
        <v>-3.4541128191234991E-3</v>
      </c>
      <c r="HS919">
        <v>-3.3916522676591216E-3</v>
      </c>
      <c r="HT919">
        <v>-3.3303144923234572E-3</v>
      </c>
      <c r="HU919">
        <v>-3.2700791877949302E-3</v>
      </c>
      <c r="HV919">
        <v>-3.2109264137150902E-3</v>
      </c>
      <c r="HW919">
        <v>-3.1528365880874576E-3</v>
      </c>
      <c r="HX919">
        <v>-3.0957904807951617E-3</v>
      </c>
      <c r="HY919">
        <v>-3.0397692072349296E-3</v>
      </c>
      <c r="HZ919">
        <v>-2.984754222065527E-3</v>
      </c>
      <c r="IA919">
        <v>-2.9307273130684789E-3</v>
      </c>
      <c r="IB919">
        <v>-2.8776705951190948E-3</v>
      </c>
      <c r="IC919">
        <v>-2.8255665042657479E-3</v>
      </c>
      <c r="ID919">
        <v>-2.7743977919154781E-3</v>
      </c>
      <c r="IE919">
        <v>-2.7241475191240039E-3</v>
      </c>
      <c r="IF919">
        <v>-2.6747990509882521E-3</v>
      </c>
      <c r="IG919">
        <v>-2.6263360511395023E-3</v>
      </c>
      <c r="IH919">
        <v>-2.5787424763353837E-3</v>
      </c>
      <c r="II919">
        <v>-2.5320025711489153E-3</v>
      </c>
      <c r="IJ919">
        <v>-2.4861008627527865E-3</v>
      </c>
      <c r="IK919">
        <v>-2.4410221557972555E-3</v>
      </c>
      <c r="IL919">
        <v>-2.3967515273798173E-3</v>
      </c>
      <c r="IM919">
        <v>-2.3532743221051501E-3</v>
      </c>
      <c r="IN919">
        <v>-2.3105761472335612E-3</v>
      </c>
      <c r="IO919">
        <v>-2.2686428679163963E-3</v>
      </c>
      <c r="IP919">
        <v>-2.2274606025168312E-3</v>
      </c>
      <c r="IQ919">
        <v>-2.1870157180144726E-3</v>
      </c>
      <c r="IR919">
        <v>-2.147294825492281E-3</v>
      </c>
      <c r="IS919">
        <v>-2.1082847757042797E-3</v>
      </c>
      <c r="IT919">
        <v>-2.0699726547226188E-3</v>
      </c>
      <c r="IU919">
        <v>-2.0323457796625317E-3</v>
      </c>
      <c r="IV919">
        <v>-1.9953916944837786E-3</v>
      </c>
      <c r="IW919">
        <v>-1.9590981658671983E-3</v>
      </c>
      <c r="IX919">
        <v>-1.9234531791649553E-3</v>
      </c>
      <c r="IY919">
        <v>-1.8884449344232089E-3</v>
      </c>
      <c r="IZ919">
        <v>-1.8540618424758692E-3</v>
      </c>
      <c r="JA919">
        <v>-1.820292521108058E-3</v>
      </c>
      <c r="JB919">
        <v>-1.7871257912881672E-3</v>
      </c>
      <c r="JC919">
        <v>-1.7545506734671183E-3</v>
      </c>
      <c r="JD919">
        <v>-1.7225563839437003E-3</v>
      </c>
      <c r="JE919">
        <v>-1.6911323312947121E-3</v>
      </c>
      <c r="JF919">
        <v>-1.6602681128687611E-3</v>
      </c>
      <c r="JG919">
        <v>-1.6299535113425587E-3</v>
      </c>
      <c r="JH919">
        <v>-1.6001784913385827E-3</v>
      </c>
      <c r="JI919">
        <v>-1.5709331961029401E-3</v>
      </c>
      <c r="JJ919">
        <v>-1.5422079442423825E-3</v>
      </c>
      <c r="JK919">
        <v>-1.513993226519359E-3</v>
      </c>
      <c r="JL919">
        <v>-1.4862797027040929E-3</v>
      </c>
      <c r="JM919">
        <v>-1.459058198482551E-3</v>
      </c>
      <c r="JN919">
        <v>-1.4323197024193805E-3</v>
      </c>
      <c r="JO919">
        <v>-1.4060553629747748E-3</v>
      </c>
      <c r="JP919">
        <v>-1.3802564855742087E-3</v>
      </c>
      <c r="JQ919">
        <v>-1.3549145297302204E-3</v>
      </c>
      <c r="JR919">
        <v>-1.3300211062151283E-3</v>
      </c>
      <c r="JS919">
        <v>-1.3055679742838703E-3</v>
      </c>
      <c r="JT919">
        <v>-1.2815470389459724E-3</v>
      </c>
      <c r="JU919">
        <v>-1.2579503482857684E-3</v>
      </c>
      <c r="JV919">
        <v>-1.2347700908299998E-3</v>
      </c>
      <c r="JW919">
        <v>-1.2119985929618981E-3</v>
      </c>
      <c r="JX919">
        <v>-1.1896283163808912E-3</v>
      </c>
      <c r="JY919">
        <v>-1.1676518556071242E-3</v>
      </c>
      <c r="JZ919">
        <v>-1.146061935529945E-3</v>
      </c>
      <c r="KA919">
        <v>-1.1248514089995363E-3</v>
      </c>
      <c r="KB919">
        <v>-1.1040132544609185E-3</v>
      </c>
      <c r="KC919">
        <v>-1.0835405736295278E-3</v>
      </c>
      <c r="KD919">
        <v>-1.063426589207603E-3</v>
      </c>
      <c r="KE919">
        <v>-1.0436646426406136E-3</v>
      </c>
      <c r="KF919">
        <v>-1.0242481919130165E-3</v>
      </c>
      <c r="KG919">
        <v>-1.0051708093825676E-3</v>
      </c>
      <c r="KH919">
        <v>-9.8642617965252213E-4</v>
      </c>
      <c r="KI919">
        <v>-9.6800809748096548E-4</v>
      </c>
      <c r="KJ919">
        <v>-9.4991046572663249E-4</v>
      </c>
      <c r="KK919">
        <v>-9.3212729333050001E-4</v>
      </c>
      <c r="KL919">
        <v>-9.1465269333250237E-4</v>
      </c>
      <c r="KM919">
        <v>-8.9748088092270661E-4</v>
      </c>
      <c r="KN919">
        <v>-8.8060617152629353E-4</v>
      </c>
      <c r="KO919">
        <v>-8.6402297892174476E-4</v>
      </c>
      <c r="KP919">
        <v>-8.4772581339156441E-4</v>
      </c>
      <c r="KQ919">
        <v>-8.3170927990495731E-4</v>
      </c>
      <c r="KR919">
        <v>-8.1596807633185927E-4</v>
      </c>
      <c r="KS919">
        <v>-8.0049699168770595E-4</v>
      </c>
      <c r="KT919">
        <v>-7.8529090440838901E-4</v>
      </c>
      <c r="KU919">
        <v>-7.7034478065480779E-4</v>
      </c>
      <c r="KV919">
        <v>-7.5565367264645482E-4</v>
      </c>
      <c r="KW919">
        <v>-7.4121271702350653E-4</v>
      </c>
      <c r="KX919">
        <v>-7.2701713323684923E-4</v>
      </c>
      <c r="KY919">
        <v>-8.2008673537193268E-5</v>
      </c>
      <c r="KZ919">
        <v>-8.0532643732511084E-5</v>
      </c>
      <c r="LA919">
        <v>-7.9083273538788044E-5</v>
      </c>
      <c r="LB919">
        <v>-7.7660083154993198E-5</v>
      </c>
      <c r="LC919">
        <v>-7.6262601446687128E-5</v>
      </c>
      <c r="LD919">
        <v>-7.4890365790057718E-5</v>
      </c>
      <c r="LE919">
        <v>-7.3542921918771611E-5</v>
      </c>
      <c r="LF919">
        <v>-7.2219823773594688E-5</v>
      </c>
      <c r="LG919">
        <v>-7.0920633354727298E-5</v>
      </c>
      <c r="LH919">
        <v>-6.9644920576808901E-5</v>
      </c>
      <c r="LI919">
        <v>-6.8392263126541787E-5</v>
      </c>
      <c r="LJ919">
        <v>-6.7162246322887683E-5</v>
      </c>
      <c r="LK919">
        <v>-6.5954462979792483E-5</v>
      </c>
      <c r="LL919">
        <v>-6.4768513271389597E-5</v>
      </c>
      <c r="LM919">
        <v>-6.3604004599642102E-5</v>
      </c>
      <c r="LN919">
        <v>-6.2460551464376207E-5</v>
      </c>
      <c r="LO919">
        <v>-6.1337775335665353E-5</v>
      </c>
      <c r="LP919">
        <v>-6.0235304528520472E-5</v>
      </c>
      <c r="LQ919">
        <v>-5.9152774079847962E-5</v>
      </c>
      <c r="LR919">
        <v>-5.8089825627630844E-5</v>
      </c>
      <c r="LS919">
        <v>-5.704610729229754E-5</v>
      </c>
      <c r="LT919">
        <v>-5.6021273560233796E-5</v>
      </c>
      <c r="LU919">
        <v>-5.5014985169404943E-5</v>
      </c>
      <c r="LV919">
        <v>-5.4026908997045069E-5</v>
      </c>
      <c r="LW919">
        <v>-5.3056717949380456E-5</v>
      </c>
      <c r="LX919">
        <v>-5.2104090853347694E-5</v>
      </c>
      <c r="LY919">
        <v>-5.1168712350272433E-5</v>
      </c>
      <c r="LZ919">
        <v>-5.0250272791472728E-5</v>
      </c>
      <c r="MA919">
        <v>-4.9348468135752299E-5</v>
      </c>
      <c r="MB919">
        <v>-4.84629998487511E-5</v>
      </c>
      <c r="MC919">
        <v>-4.7593574804117115E-5</v>
      </c>
      <c r="MD919">
        <v>-4.6739905186470675E-5</v>
      </c>
      <c r="ME919">
        <v>-4.5901708396124956E-5</v>
      </c>
      <c r="MF919">
        <v>-4.5078706955534191E-5</v>
      </c>
      <c r="MG919">
        <v>-4.4270628417437182E-5</v>
      </c>
      <c r="MH919">
        <v>-4.34772052746658E-5</v>
      </c>
      <c r="MI919">
        <v>-4.2698174871589882E-5</v>
      </c>
      <c r="MJ919">
        <v>-4.193327931716634E-5</v>
      </c>
      <c r="MK919">
        <v>-4.1182265399567801E-5</v>
      </c>
      <c r="ML919">
        <v>-4.0444884502358069E-5</v>
      </c>
      <c r="MM919">
        <v>-3.9720892522190566E-5</v>
      </c>
      <c r="MN919">
        <v>-3.9010049787999855E-5</v>
      </c>
      <c r="MO919">
        <v>-3.8312120981660476E-5</v>
      </c>
      <c r="MP919">
        <v>-3.7626875060087578E-5</v>
      </c>
      <c r="MQ919">
        <v>-3.6954085178751529E-5</v>
      </c>
      <c r="MR919">
        <v>-3.6293528616583448E-5</v>
      </c>
      <c r="MS919">
        <v>-3.5644986702245265E-5</v>
      </c>
      <c r="MT919">
        <v>-3.5008244741740648E-5</v>
      </c>
      <c r="MU919">
        <v>-3.4383091947342026E-5</v>
      </c>
      <c r="MV919">
        <v>-3.3769321367811893E-5</v>
      </c>
      <c r="MW919">
        <v>-3.3166729819893092E-5</v>
      </c>
      <c r="MX919">
        <v>-3.2575117821046673E-5</v>
      </c>
      <c r="MY919">
        <v>-3.199428952341517E-5</v>
      </c>
      <c r="MZ919">
        <v>-3.1424052648988897E-5</v>
      </c>
      <c r="NA919">
        <v>-3.0864218425954151E-5</v>
      </c>
      <c r="NB919">
        <v>-3.0314601526201775E-5</v>
      </c>
      <c r="NC919">
        <v>-2.9775020003976013E-5</v>
      </c>
      <c r="ND919">
        <v>-2.9245295235643094E-5</v>
      </c>
      <c r="NE919">
        <v>-2.8725251860559335E-5</v>
      </c>
      <c r="NF919">
        <v>-2.8214717723019734E-5</v>
      </c>
      <c r="NG919">
        <v>-2.7713523815267183E-5</v>
      </c>
      <c r="NH919">
        <v>-2.7221504221544047E-5</v>
      </c>
      <c r="NI919">
        <v>-2.6738496063167381E-5</v>
      </c>
      <c r="NJ919">
        <v>-2.6264339444609097E-5</v>
      </c>
      <c r="NK919">
        <v>-2.5798877400564247E-5</v>
      </c>
      <c r="NL919">
        <v>-2.5341955843988893E-5</v>
      </c>
      <c r="NM919">
        <v>-2.4893423515091063E-5</v>
      </c>
      <c r="NN919">
        <v>-2.4453131931257614E-5</v>
      </c>
      <c r="NO919">
        <v>-2.4020935337900113E-5</v>
      </c>
      <c r="NP919">
        <v>-2.3596690660204486E-5</v>
      </c>
      <c r="NQ919">
        <v>-2.3180257455767058E-5</v>
      </c>
      <c r="NR919">
        <v>-2.277149786810245E-5</v>
      </c>
      <c r="NS919">
        <v>-2.2370276581007423E-5</v>
      </c>
      <c r="NT919">
        <v>-2.1976460773765833E-5</v>
      </c>
      <c r="NU919">
        <v>-2.1589920077179202E-5</v>
      </c>
      <c r="NV919">
        <v>-2.1210526530409305E-5</v>
      </c>
      <c r="NW919">
        <v>-2.0838154538618064E-5</v>
      </c>
      <c r="NX919">
        <v>-2.0472680831390234E-5</v>
      </c>
      <c r="NY919">
        <v>-2.0113984421925885E-5</v>
      </c>
      <c r="NZ919">
        <v>-1.9761946566988907E-5</v>
      </c>
      <c r="OA919">
        <v>-1.9416450727598103E-5</v>
      </c>
      <c r="OB919">
        <v>-1.907738253044806E-5</v>
      </c>
      <c r="OC919">
        <v>-1.8744629730046526E-5</v>
      </c>
      <c r="OD919">
        <v>-1.8418082171557074E-5</v>
      </c>
      <c r="OE919">
        <v>-1.8097631754332905E-5</v>
      </c>
      <c r="OF919">
        <v>-1.7783172396131518E-5</v>
      </c>
      <c r="OG919">
        <v>-1.7474599997996568E-5</v>
      </c>
      <c r="OH919">
        <v>-1.7171812409797366E-5</v>
      </c>
      <c r="OI919">
        <v>-1.687470939641267E-5</v>
      </c>
      <c r="OJ919">
        <v>-1.6583192604548999E-5</v>
      </c>
      <c r="OK919">
        <v>-1.6297165530181315E-5</v>
      </c>
      <c r="OL919">
        <v>-1.6016533486606576E-5</v>
      </c>
      <c r="OM919">
        <v>-1.5741203573098331E-5</v>
      </c>
      <c r="ON919">
        <v>-1.5471084644152857E-5</v>
      </c>
      <c r="OO919">
        <v>-1.5206087279316227E-5</v>
      </c>
      <c r="OP919">
        <v>-1.4946123753582471E-5</v>
      </c>
      <c r="OQ919">
        <v>-1.4691108008353018E-5</v>
      </c>
      <c r="OR919">
        <v>-1.444095562294775E-5</v>
      </c>
      <c r="OS919">
        <v>-1.419558378665825E-5</v>
      </c>
      <c r="OT919">
        <v>-7.2701713323684923E-4</v>
      </c>
      <c r="OU919">
        <v>0.99545923974975303</v>
      </c>
      <c r="OV919">
        <v>-4.4587515767106848E-3</v>
      </c>
      <c r="OW919">
        <v>-4.3782189329781718E-3</v>
      </c>
      <c r="OX919">
        <v>-4.2991356594393893E-3</v>
      </c>
      <c r="OY919">
        <v>-4.221475576284401E-3</v>
      </c>
      <c r="OZ919">
        <v>-4.145212974837712E-3</v>
      </c>
      <c r="PA919">
        <v>-4.0703226090476573E-3</v>
      </c>
      <c r="PB919">
        <v>-3.9967796871288909E-3</v>
      </c>
      <c r="PC919">
        <v>-3.9245598633552876E-3</v>
      </c>
      <c r="PD919">
        <v>-3.8536392300005592E-3</v>
      </c>
      <c r="PE919">
        <v>-3.7839943094237537E-3</v>
      </c>
      <c r="PF919">
        <v>-3.7156020462972106E-3</v>
      </c>
      <c r="PG919">
        <v>-3.6484397999743249E-3</v>
      </c>
      <c r="PH919">
        <v>-3.5824853369945306E-3</v>
      </c>
      <c r="PI919">
        <v>-3.5177168237231398E-3</v>
      </c>
      <c r="PJ919">
        <v>-3.4541128191234931E-3</v>
      </c>
      <c r="PK919">
        <v>-3.391652267659116E-3</v>
      </c>
      <c r="PL919">
        <v>-3.3303144923234563E-3</v>
      </c>
      <c r="PM919">
        <v>-3.2700791877949336E-3</v>
      </c>
      <c r="PN919">
        <v>-3.2109264137150854E-3</v>
      </c>
      <c r="PO919">
        <v>-3.1528365880874594E-3</v>
      </c>
      <c r="PP919">
        <v>-3.0957904807951595E-3</v>
      </c>
      <c r="PQ919">
        <v>-3.0397692072349244E-3</v>
      </c>
      <c r="PR919">
        <v>-2.9847542220655257E-3</v>
      </c>
      <c r="PS919">
        <v>-2.9307273130684815E-3</v>
      </c>
      <c r="PT919">
        <v>-2.8776705951191017E-3</v>
      </c>
      <c r="PU919">
        <v>-2.8255665042657527E-3</v>
      </c>
      <c r="PV919">
        <v>-2.774397791915479E-3</v>
      </c>
      <c r="PW919">
        <v>-2.7241475191240034E-3</v>
      </c>
      <c r="PX919">
        <v>-2.6747990509882521E-3</v>
      </c>
      <c r="PY919">
        <v>-2.6263360511394971E-3</v>
      </c>
      <c r="PZ919">
        <v>-2.5787424763353767E-3</v>
      </c>
      <c r="QA919">
        <v>-2.5320025711489062E-3</v>
      </c>
      <c r="QB919">
        <v>-2.4861008627527809E-3</v>
      </c>
      <c r="QC919">
        <v>-2.4410221557972498E-3</v>
      </c>
      <c r="QD919">
        <v>-2.3967515273798107E-3</v>
      </c>
      <c r="QE919">
        <v>-2.3532743221051449E-3</v>
      </c>
      <c r="QF919">
        <v>-2.3105761472335534E-3</v>
      </c>
      <c r="QG919">
        <v>-2.2686428679163889E-3</v>
      </c>
      <c r="QH919">
        <v>-2.2274606025168213E-3</v>
      </c>
      <c r="QI919">
        <v>-2.1870157180144596E-3</v>
      </c>
      <c r="QJ919">
        <v>-2.1472948254922675E-3</v>
      </c>
      <c r="QK919">
        <v>-2.1082847757042692E-3</v>
      </c>
      <c r="QL919">
        <v>-2.0699726547226084E-3</v>
      </c>
      <c r="QM919">
        <v>-2.0323457796625204E-3</v>
      </c>
      <c r="QN919">
        <v>-1.9953916944837726E-3</v>
      </c>
      <c r="QO919">
        <v>-1.9590981658671896E-3</v>
      </c>
      <c r="QP919">
        <v>-1.9234531791649421E-3</v>
      </c>
      <c r="QQ919">
        <v>-1.8884449344232042E-3</v>
      </c>
      <c r="QR919">
        <v>-1.8540618424758631E-3</v>
      </c>
      <c r="QS919">
        <v>-1.8202925211080526E-3</v>
      </c>
      <c r="QT919">
        <v>-1.7871257912881644E-3</v>
      </c>
      <c r="QU919">
        <v>-1.7545506734671175E-3</v>
      </c>
      <c r="QV919">
        <v>-1.722556383943702E-3</v>
      </c>
      <c r="QW919">
        <v>-1.6911323312947147E-3</v>
      </c>
      <c r="QX919">
        <v>-1.6602681128687605E-3</v>
      </c>
      <c r="QY919">
        <v>-1.6299535113425592E-3</v>
      </c>
      <c r="QZ919">
        <v>-1.6001784913385808E-3</v>
      </c>
      <c r="RA919">
        <v>-1.5709331961029369E-3</v>
      </c>
      <c r="RB919">
        <v>-1.542207944242379E-3</v>
      </c>
      <c r="RC919">
        <v>-1.5139932265193609E-3</v>
      </c>
      <c r="RD919">
        <v>-1.4862797027040946E-3</v>
      </c>
      <c r="RE919">
        <v>-1.4590581984825505E-3</v>
      </c>
      <c r="RF919">
        <v>-1.4323197024193848E-3</v>
      </c>
      <c r="RG919">
        <v>-1.4060553629747761E-3</v>
      </c>
      <c r="RH919">
        <v>-1.3802564855742109E-3</v>
      </c>
      <c r="RI919">
        <v>-1.3549145297302235E-3</v>
      </c>
      <c r="RJ919">
        <v>-1.3300211062151344E-3</v>
      </c>
      <c r="RK919">
        <v>-1.305567974283875E-3</v>
      </c>
      <c r="RL919">
        <v>-1.2815470389459741E-3</v>
      </c>
      <c r="RM919">
        <v>-1.2579503482857697E-3</v>
      </c>
      <c r="RN919">
        <v>-1.2347700908300029E-3</v>
      </c>
      <c r="RO919">
        <v>-1.2119985929618996E-3</v>
      </c>
      <c r="RP919">
        <v>-1.1896283163808934E-3</v>
      </c>
      <c r="RQ919">
        <v>-1.1676518556071275E-3</v>
      </c>
      <c r="RR919">
        <v>-1.1460619355299481E-3</v>
      </c>
      <c r="RS919">
        <v>-1.1248514089995392E-3</v>
      </c>
      <c r="RT919">
        <v>-1.1040132544609198E-3</v>
      </c>
      <c r="RU919">
        <v>-1.0835405736295282E-3</v>
      </c>
      <c r="RV919">
        <v>-1.063426589207603E-3</v>
      </c>
      <c r="RW919">
        <v>-1.0436646426406127E-3</v>
      </c>
      <c r="RX919">
        <v>-1.0242481919130145E-3</v>
      </c>
      <c r="RY919">
        <v>-1.0051708093825659E-3</v>
      </c>
      <c r="RZ919">
        <v>-9.8642617965251866E-4</v>
      </c>
      <c r="SA919">
        <v>-9.6800809748096321E-4</v>
      </c>
      <c r="SB919">
        <v>-9.4991046572663097E-4</v>
      </c>
      <c r="SC919">
        <v>-9.3212729333049926E-4</v>
      </c>
      <c r="SD919">
        <v>-9.1465269333250291E-4</v>
      </c>
      <c r="SE919">
        <v>-8.9748088092270466E-4</v>
      </c>
      <c r="SF919">
        <v>-8.806061715262919E-4</v>
      </c>
      <c r="SG919">
        <v>-8.6402297892174368E-4</v>
      </c>
      <c r="SH919">
        <v>-8.4772581339156126E-4</v>
      </c>
      <c r="SI919">
        <v>-8.3170927990495406E-4</v>
      </c>
      <c r="SJ919">
        <v>-8.1596807633185558E-4</v>
      </c>
      <c r="SK919">
        <v>-8.0049699168770324E-4</v>
      </c>
      <c r="SL919">
        <v>-7.8529090440838739E-4</v>
      </c>
      <c r="SM919">
        <v>-7.7034478065480692E-4</v>
      </c>
      <c r="SN919">
        <v>-7.5565367264645352E-4</v>
      </c>
      <c r="SO919">
        <v>-7.4121271702350675E-4</v>
      </c>
      <c r="SP919">
        <v>-7.2701713323684869E-4</v>
      </c>
      <c r="SS919" t="s">
        <v>1069</v>
      </c>
      <c r="ST919">
        <v>0.81625879320182704</v>
      </c>
      <c r="SV919" s="125">
        <f t="shared" ref="SV919:SV982" si="1744">2*ST919</f>
        <v>1.6325175864036541</v>
      </c>
      <c r="SX919">
        <f>'Ex 3 - Linear 1-100 AdjSteps'!D19</f>
        <v>1.6325175863941874</v>
      </c>
    </row>
    <row r="920" spans="10:518" x14ac:dyDescent="0.2">
      <c r="J920" s="99">
        <v>402</v>
      </c>
      <c r="K920">
        <v>1.4382669374830381E-5</v>
      </c>
      <c r="L920">
        <v>4.2975879766775958E-5</v>
      </c>
      <c r="M920">
        <v>7.1052648104023977E-5</v>
      </c>
      <c r="N920">
        <v>9.8622268949451474E-5</v>
      </c>
      <c r="O920">
        <v>1.2569386897929807E-4</v>
      </c>
      <c r="P920">
        <v>1.5227641000446895E-4</v>
      </c>
      <c r="Q920">
        <v>1.7837869193726319E-4</v>
      </c>
      <c r="R920">
        <v>2.0400935570450473E-4</v>
      </c>
      <c r="S920">
        <v>2.2917688610804587E-4</v>
      </c>
      <c r="T920">
        <v>2.5388961463358267E-4</v>
      </c>
      <c r="U920">
        <v>2.7815572220872087E-4</v>
      </c>
      <c r="V920">
        <v>3.019832419111971E-4</v>
      </c>
      <c r="W920">
        <v>3.2538006162815766E-4</v>
      </c>
      <c r="X920">
        <v>3.4835392666737389E-4</v>
      </c>
      <c r="Y920">
        <v>3.7091244232125665E-4</v>
      </c>
      <c r="Z920">
        <v>3.9306307638451945E-4</v>
      </c>
      <c r="AA920">
        <v>4.1481316162632608E-4</v>
      </c>
      <c r="AB920">
        <v>4.3616989821773742E-4</v>
      </c>
      <c r="AC920">
        <v>4.5714035611526404E-4</v>
      </c>
      <c r="AD920">
        <v>4.7773147740131299E-4</v>
      </c>
      <c r="AE920">
        <v>4.979500785822987E-4</v>
      </c>
      <c r="AF920">
        <v>5.1780285284519349E-4</v>
      </c>
      <c r="AG920">
        <v>5.3729637227323637E-4</v>
      </c>
      <c r="AH920">
        <v>5.5643709002157181E-4</v>
      </c>
      <c r="AI920">
        <v>5.752313424535069E-4</v>
      </c>
      <c r="AJ920">
        <v>5.9368535123810364E-4</v>
      </c>
      <c r="AK920">
        <v>6.1180522540981222E-4</v>
      </c>
      <c r="AL920">
        <v>6.2959696339080816E-4</v>
      </c>
      <c r="AM920">
        <v>6.4706645497671837E-4</v>
      </c>
      <c r="AN920">
        <v>6.6421948328638332E-4</v>
      </c>
      <c r="AO920">
        <v>6.8106172667631087E-4</v>
      </c>
      <c r="AP920">
        <v>6.9759876062043915E-4</v>
      </c>
      <c r="AQ920">
        <v>7.1383605955585658E-4</v>
      </c>
      <c r="AR920">
        <v>7.2977899869505064E-4</v>
      </c>
      <c r="AS920">
        <v>7.4543285580534215E-4</v>
      </c>
      <c r="AT920">
        <v>7.6080281295602421E-4</v>
      </c>
      <c r="AU920">
        <v>7.758939582338609E-4</v>
      </c>
      <c r="AV920">
        <v>7.9071128742742793E-4</v>
      </c>
      <c r="AW920">
        <v>8.0525970568094728E-4</v>
      </c>
      <c r="AX920">
        <v>8.1954402911807412E-4</v>
      </c>
      <c r="AY920">
        <v>8.3356898643624066E-4</v>
      </c>
      <c r="AZ920">
        <v>8.4733922047204829E-4</v>
      </c>
      <c r="BA920">
        <v>8.6085928973823574E-4</v>
      </c>
      <c r="BB920">
        <v>8.7413366993273117E-4</v>
      </c>
      <c r="BC920">
        <v>8.8716675542029207E-4</v>
      </c>
      <c r="BD920">
        <v>8.9996286068723071E-4</v>
      </c>
      <c r="BE920">
        <v>9.1252622176967032E-4</v>
      </c>
      <c r="BF920">
        <v>9.2486099765586071E-4</v>
      </c>
      <c r="BG920">
        <v>9.3697127166296327E-4</v>
      </c>
      <c r="BH920">
        <v>9.488610527888041E-4</v>
      </c>
      <c r="BI920">
        <v>9.6053427703901605E-4</v>
      </c>
      <c r="BJ920">
        <v>9.7199480873001146E-4</v>
      </c>
      <c r="BK920">
        <v>9.832464417682419E-4</v>
      </c>
      <c r="BL920">
        <v>9.9429290090612154E-4</v>
      </c>
      <c r="BM920">
        <v>1.0051378429750855E-3</v>
      </c>
      <c r="BN920">
        <v>1.0157848580961467E-3</v>
      </c>
      <c r="BO920">
        <v>1.0262374708683735E-3</v>
      </c>
      <c r="BP920">
        <v>1.0364991415356746E-3</v>
      </c>
      <c r="BQ920">
        <v>1.0465732671322832E-3</v>
      </c>
      <c r="BR920">
        <v>1.0564631826073185E-3</v>
      </c>
      <c r="BS920">
        <v>1.0661721619287872E-3</v>
      </c>
      <c r="BT920">
        <v>1.0757034191674003E-3</v>
      </c>
      <c r="BU920">
        <v>1.0850601095605604E-3</v>
      </c>
      <c r="BV920">
        <v>1.0942453305568878E-3</v>
      </c>
      <c r="BW920">
        <v>1.1032621228415826E-3</v>
      </c>
      <c r="BX920">
        <v>1.1121134713430376E-3</v>
      </c>
      <c r="BY920">
        <v>1.1208023062209513E-3</v>
      </c>
      <c r="BZ920">
        <v>1.1293315038363502E-3</v>
      </c>
      <c r="CA920">
        <v>1.1377038877037704E-3</v>
      </c>
      <c r="CB920">
        <v>1.1459222294259591E-3</v>
      </c>
      <c r="CC920">
        <v>1.1539892496113917E-3</v>
      </c>
      <c r="CD920">
        <v>1.1619076187749039E-3</v>
      </c>
      <c r="CE920">
        <v>1.1696799582217375E-3</v>
      </c>
      <c r="CF920">
        <v>1.177308840915307E-3</v>
      </c>
      <c r="CG920">
        <v>1.1847967923289508E-3</v>
      </c>
      <c r="CH920">
        <v>1.1921462912819715E-3</v>
      </c>
      <c r="CI920">
        <v>1.1993597707602173E-3</v>
      </c>
      <c r="CJ920">
        <v>1.2064396187215119E-3</v>
      </c>
      <c r="CK920">
        <v>1.2133881788861636E-3</v>
      </c>
      <c r="CL920">
        <v>1.2202077515128195E-3</v>
      </c>
      <c r="CM920">
        <v>1.2269005941599688E-3</v>
      </c>
      <c r="CN920">
        <v>1.2334689224332703E-3</v>
      </c>
      <c r="CO920">
        <v>1.2399149107190147E-3</v>
      </c>
      <c r="CP920">
        <v>1.2462406929039326E-3</v>
      </c>
      <c r="CQ920">
        <v>1.2524483630816032E-3</v>
      </c>
      <c r="CR920">
        <v>1.2585399762456773E-3</v>
      </c>
      <c r="CS920">
        <v>1.2645175489701772E-3</v>
      </c>
      <c r="CT920">
        <v>1.2703830600770568E-3</v>
      </c>
      <c r="CU920">
        <v>1.2761384512912745E-3</v>
      </c>
      <c r="CV920">
        <v>1.2817856278835762E-3</v>
      </c>
      <c r="CW920">
        <v>1.2873264593012382E-3</v>
      </c>
      <c r="CX920">
        <v>1.2927627797869089E-3</v>
      </c>
      <c r="CY920">
        <v>1.2980963889858317E-3</v>
      </c>
      <c r="CZ920">
        <v>1.3033290525416002E-3</v>
      </c>
      <c r="DA920">
        <v>1.3084625026806461E-3</v>
      </c>
      <c r="DB920">
        <v>1.3134984387857024E-3</v>
      </c>
      <c r="DC920">
        <v>1.3184385279583417E-3</v>
      </c>
      <c r="DD920">
        <v>1.3232844055708749E-3</v>
      </c>
      <c r="DE920">
        <v>1.3280376758077136E-3</v>
      </c>
      <c r="DF920">
        <v>1.3303687940020722E-3</v>
      </c>
      <c r="DG920">
        <v>1.0543041993120381E-3</v>
      </c>
      <c r="DH920">
        <v>3.1630847262938324E-3</v>
      </c>
      <c r="DI920">
        <v>3.1350079579565804E-3</v>
      </c>
      <c r="DJ920">
        <v>3.1074383371111568E-3</v>
      </c>
      <c r="DK920">
        <v>3.0803667370813102E-3</v>
      </c>
      <c r="DL920">
        <v>3.0537841960561396E-3</v>
      </c>
      <c r="DM920">
        <v>3.0276819141233442E-3</v>
      </c>
      <c r="DN920">
        <v>3.0020512503561021E-3</v>
      </c>
      <c r="DO920">
        <v>2.9768837199525603E-3</v>
      </c>
      <c r="DP920">
        <v>2.9521709914270256E-3</v>
      </c>
      <c r="DQ920">
        <v>2.9279048838518847E-3</v>
      </c>
      <c r="DR920">
        <v>2.9040773641494074E-3</v>
      </c>
      <c r="DS920">
        <v>2.8806805444324488E-3</v>
      </c>
      <c r="DT920">
        <v>2.8577066793932337E-3</v>
      </c>
      <c r="DU920">
        <v>2.8351481637393515E-3</v>
      </c>
      <c r="DV920">
        <v>2.8129975296760884E-3</v>
      </c>
      <c r="DW920">
        <v>2.7912474444342799E-3</v>
      </c>
      <c r="DX920">
        <v>2.7698907078428708E-3</v>
      </c>
      <c r="DY920">
        <v>2.7489202499453424E-3</v>
      </c>
      <c r="DZ920">
        <v>2.7283291286592931E-3</v>
      </c>
      <c r="EA920">
        <v>2.708110527478309E-3</v>
      </c>
      <c r="EB920">
        <v>2.6882577532154161E-3</v>
      </c>
      <c r="EC920">
        <v>2.6687642337873694E-3</v>
      </c>
      <c r="ED920">
        <v>2.6496235160390351E-3</v>
      </c>
      <c r="EE920">
        <v>2.6308292636070996E-3</v>
      </c>
      <c r="EF920">
        <v>2.6123752548225026E-3</v>
      </c>
      <c r="EG920">
        <v>2.5942553806507949E-3</v>
      </c>
      <c r="EH920">
        <v>2.5764636426697978E-3</v>
      </c>
      <c r="EI920">
        <v>2.5589941510838904E-3</v>
      </c>
      <c r="EJ920">
        <v>2.5418411227742248E-3</v>
      </c>
      <c r="EK920">
        <v>2.5249988793842959E-3</v>
      </c>
      <c r="EL920">
        <v>2.508461845440168E-3</v>
      </c>
      <c r="EM920">
        <v>2.4922245465047533E-3</v>
      </c>
      <c r="EN920">
        <v>2.4762816073655557E-3</v>
      </c>
      <c r="EO920">
        <v>2.4606277502552633E-3</v>
      </c>
      <c r="EP920">
        <v>2.4452577931045817E-3</v>
      </c>
      <c r="EQ920">
        <v>2.4301666478267455E-3</v>
      </c>
      <c r="ER920">
        <v>2.4153493186331804E-3</v>
      </c>
      <c r="ES920">
        <v>2.4008009003796613E-3</v>
      </c>
      <c r="ET920">
        <v>2.3865165769425345E-3</v>
      </c>
      <c r="EU920">
        <v>2.3724916196243653E-3</v>
      </c>
      <c r="EV920">
        <v>2.3587213855885592E-3</v>
      </c>
      <c r="EW920">
        <v>2.3452013163223723E-3</v>
      </c>
      <c r="EX920">
        <v>2.3319269361278768E-3</v>
      </c>
      <c r="EY920">
        <v>2.3188938506403176E-3</v>
      </c>
      <c r="EZ920">
        <v>2.306097745373378E-3</v>
      </c>
      <c r="FA920">
        <v>2.2935343842909375E-3</v>
      </c>
      <c r="FB920">
        <v>2.2811996084047487E-3</v>
      </c>
      <c r="FC920">
        <v>2.269089334397646E-3</v>
      </c>
      <c r="FD920">
        <v>2.2571995532718039E-3</v>
      </c>
      <c r="FE920">
        <v>2.2455263290215919E-3</v>
      </c>
      <c r="FF920">
        <v>2.2340657973305938E-3</v>
      </c>
      <c r="FG920">
        <v>2.2228141642923671E-3</v>
      </c>
      <c r="FH920">
        <v>2.2117677051544864E-3</v>
      </c>
      <c r="FI920">
        <v>2.2009227630855224E-3</v>
      </c>
      <c r="FJ920">
        <v>2.1902757479644597E-3</v>
      </c>
      <c r="FK920">
        <v>2.1798231351922376E-3</v>
      </c>
      <c r="FL920">
        <v>2.1695614645249359E-3</v>
      </c>
      <c r="FM920">
        <v>2.1594873389283258E-3</v>
      </c>
      <c r="FN920">
        <v>2.1495974234532911E-3</v>
      </c>
      <c r="FO920">
        <v>2.1398884441318211E-3</v>
      </c>
      <c r="FP920">
        <v>2.1303571868932086E-3</v>
      </c>
      <c r="FQ920">
        <v>2.1210004965000477E-3</v>
      </c>
      <c r="FR920">
        <v>2.1118152755037235E-3</v>
      </c>
      <c r="FS920">
        <v>2.1027984832190255E-3</v>
      </c>
      <c r="FT920">
        <v>2.0939471347175727E-3</v>
      </c>
      <c r="FU920">
        <v>2.0852582998396587E-3</v>
      </c>
      <c r="FV920">
        <v>2.0767291022242601E-3</v>
      </c>
      <c r="FW920">
        <v>2.0683567183568375E-3</v>
      </c>
      <c r="FX920">
        <v>2.0601383766346505E-3</v>
      </c>
      <c r="FY920">
        <v>2.0520713564492182E-3</v>
      </c>
      <c r="FZ920">
        <v>2.0441529872857063E-3</v>
      </c>
      <c r="GA920">
        <v>2.0363806478388724E-3</v>
      </c>
      <c r="GB920">
        <v>2.0287517651453001E-3</v>
      </c>
      <c r="GC920">
        <v>2.0212638137316564E-3</v>
      </c>
      <c r="GD920">
        <v>2.0139143147786358E-3</v>
      </c>
      <c r="GE920">
        <v>2.0067008353003915E-3</v>
      </c>
      <c r="GF920">
        <v>1.9996209873390939E-3</v>
      </c>
      <c r="GG920">
        <v>1.9926724271744469E-3</v>
      </c>
      <c r="GH920">
        <v>1.9858528545477917E-3</v>
      </c>
      <c r="GI920">
        <v>1.9791600119006395E-3</v>
      </c>
      <c r="GJ920">
        <v>1.9725916836273371E-3</v>
      </c>
      <c r="GK920">
        <v>1.9661456953415958E-3</v>
      </c>
      <c r="GL920">
        <v>1.9598199131566764E-3</v>
      </c>
      <c r="GM920">
        <v>1.9536122429790054E-3</v>
      </c>
      <c r="GN920">
        <v>1.947520629814931E-3</v>
      </c>
      <c r="GO920">
        <v>1.94154305709043E-3</v>
      </c>
      <c r="GP920">
        <v>1.9356775459835505E-3</v>
      </c>
      <c r="GQ920">
        <v>1.9299221547693331E-3</v>
      </c>
      <c r="GR920">
        <v>1.9242749781770323E-3</v>
      </c>
      <c r="GS920">
        <v>1.9187341467593714E-3</v>
      </c>
      <c r="GT920">
        <v>1.913297826273697E-3</v>
      </c>
      <c r="GU920">
        <v>1.9079642170747768E-3</v>
      </c>
      <c r="GV920">
        <v>1.9027315535190107E-3</v>
      </c>
      <c r="GW920">
        <v>1.8975981033799625E-3</v>
      </c>
      <c r="GX920">
        <v>1.8925621672749074E-3</v>
      </c>
      <c r="GY920">
        <v>1.8876220781022682E-3</v>
      </c>
      <c r="GZ920">
        <v>1.8827762004897336E-3</v>
      </c>
      <c r="HA920">
        <v>1.8780229302528967E-3</v>
      </c>
      <c r="HB920">
        <v>1.8756918120585362E-3</v>
      </c>
      <c r="HC920">
        <v>-1.3458263403669263E-2</v>
      </c>
      <c r="HD920">
        <v>-1.3377730759936746E-2</v>
      </c>
      <c r="HE920">
        <v>-1.3136106169128267E-2</v>
      </c>
      <c r="HF920">
        <v>-1.2898830168701967E-2</v>
      </c>
      <c r="HG920">
        <v>-1.26658242105615E-2</v>
      </c>
      <c r="HH920">
        <v>-1.2437011160169764E-2</v>
      </c>
      <c r="HI920">
        <v>-1.2212315271014251E-2</v>
      </c>
      <c r="HJ920">
        <v>-1.1991662159531831E-2</v>
      </c>
      <c r="HK920">
        <v>-1.177497878048472E-2</v>
      </c>
      <c r="HL920">
        <v>-1.1562193402779577E-2</v>
      </c>
      <c r="HM920">
        <v>-1.1353235585721525E-2</v>
      </c>
      <c r="HN920">
        <v>-1.1148036155695276E-2</v>
      </c>
      <c r="HO920">
        <v>-1.0946527183266061E-2</v>
      </c>
      <c r="HP920">
        <v>-1.0748641960691975E-2</v>
      </c>
      <c r="HQ920">
        <v>-1.0554314979841179E-2</v>
      </c>
      <c r="HR920">
        <v>-1.0363481910505762E-2</v>
      </c>
      <c r="HS920">
        <v>-1.0176079579106085E-2</v>
      </c>
      <c r="HT920">
        <v>-9.9920459477775177E-3</v>
      </c>
      <c r="HU920">
        <v>-9.8113200938334706E-3</v>
      </c>
      <c r="HV920">
        <v>-9.6338421895974802E-3</v>
      </c>
      <c r="HW920">
        <v>-9.4595534825977125E-3</v>
      </c>
      <c r="HX920">
        <v>-9.2883962761175411E-3</v>
      </c>
      <c r="HY920">
        <v>-9.1203139100956045E-3</v>
      </c>
      <c r="HZ920">
        <v>-8.9552507423689229E-3</v>
      </c>
      <c r="IA920">
        <v>-8.793152130253095E-3</v>
      </c>
      <c r="IB920">
        <v>-8.6339644124533137E-3</v>
      </c>
      <c r="IC920">
        <v>-8.4776348913003213E-3</v>
      </c>
      <c r="ID920">
        <v>-8.3241118153052265E-3</v>
      </c>
      <c r="IE920">
        <v>-8.1733443620277384E-3</v>
      </c>
      <c r="IF920">
        <v>-8.0252826212517496E-3</v>
      </c>
      <c r="IG920">
        <v>-7.8798775784631458E-3</v>
      </c>
      <c r="IH920">
        <v>-7.7370810986237956E-3</v>
      </c>
      <c r="II920">
        <v>-7.5968459102370963E-3</v>
      </c>
      <c r="IJ920">
        <v>-7.4591255896989551E-3</v>
      </c>
      <c r="IK920">
        <v>-7.3238745459298562E-3</v>
      </c>
      <c r="IL920">
        <v>-7.1910480052822323E-3</v>
      </c>
      <c r="IM920">
        <v>-7.0606019967185372E-3</v>
      </c>
      <c r="IN920">
        <v>-6.9324933372551167E-3</v>
      </c>
      <c r="IO920">
        <v>-6.8066796176667905E-3</v>
      </c>
      <c r="IP920">
        <v>-6.6831191884476927E-3</v>
      </c>
      <c r="IQ920">
        <v>-6.5617711460235848E-3</v>
      </c>
      <c r="IR920">
        <v>-6.4425953192110341E-3</v>
      </c>
      <c r="IS920">
        <v>-6.3255522559191755E-3</v>
      </c>
      <c r="IT920">
        <v>-6.2106032100894271E-3</v>
      </c>
      <c r="IU920">
        <v>-6.0977101288689278E-3</v>
      </c>
      <c r="IV920">
        <v>-5.9868356400135216E-3</v>
      </c>
      <c r="IW920">
        <v>-5.8779430395159227E-3</v>
      </c>
      <c r="IX920">
        <v>-5.7709962794553569E-3</v>
      </c>
      <c r="IY920">
        <v>-5.6659599560640291E-3</v>
      </c>
      <c r="IZ920">
        <v>-5.5627992980071374E-3</v>
      </c>
      <c r="JA920">
        <v>-5.461480154872092E-3</v>
      </c>
      <c r="JB920">
        <v>-5.361968985863338E-3</v>
      </c>
      <c r="JC920">
        <v>-5.2642328486989833E-3</v>
      </c>
      <c r="JD920">
        <v>-5.1682393887055337E-3</v>
      </c>
      <c r="JE920">
        <v>-5.0739568281071689E-3</v>
      </c>
      <c r="JF920">
        <v>-4.9813539555060311E-3</v>
      </c>
      <c r="JG920">
        <v>-4.8904001155499009E-3</v>
      </c>
      <c r="JH920">
        <v>-4.8010651987840736E-3</v>
      </c>
      <c r="JI920">
        <v>-4.713319631683901E-3</v>
      </c>
      <c r="JJ920">
        <v>-4.6271343668646808E-3</v>
      </c>
      <c r="JK920">
        <v>-4.5424808734658307E-3</v>
      </c>
      <c r="JL920">
        <v>-4.4593311277059955E-3</v>
      </c>
      <c r="JM920">
        <v>-4.3776576036060281E-3</v>
      </c>
      <c r="JN920">
        <v>-4.2974332638767042E-3</v>
      </c>
      <c r="JO920">
        <v>-4.2186315509683599E-3</v>
      </c>
      <c r="JP920">
        <v>-4.1412263782792027E-3</v>
      </c>
      <c r="JQ920">
        <v>-4.0651921215195518E-3</v>
      </c>
      <c r="JR920">
        <v>-3.9905036102292155E-3</v>
      </c>
      <c r="JS920">
        <v>-3.9171361194449694E-3</v>
      </c>
      <c r="JT920">
        <v>-3.8450653615156125E-3</v>
      </c>
      <c r="JU920">
        <v>-3.7742674780617434E-3</v>
      </c>
      <c r="JV920">
        <v>-3.7047190320776686E-3</v>
      </c>
      <c r="JW920">
        <v>-3.6363970001727871E-3</v>
      </c>
      <c r="JX920">
        <v>-3.5692787649499141E-3</v>
      </c>
      <c r="JY920">
        <v>-3.5033421075179559E-3</v>
      </c>
      <c r="JZ920">
        <v>-3.4385652001366032E-3</v>
      </c>
      <c r="KA920">
        <v>-3.3749265989903954E-3</v>
      </c>
      <c r="KB920">
        <v>-3.3124052370899822E-3</v>
      </c>
      <c r="KC920">
        <v>-3.2509804172980478E-3</v>
      </c>
      <c r="KD920">
        <v>-3.1906318054777468E-3</v>
      </c>
      <c r="KE920">
        <v>-3.1313394237612304E-3</v>
      </c>
      <c r="KF920">
        <v>-3.0730836439361925E-3</v>
      </c>
      <c r="KG920">
        <v>-3.0158451809481025E-3</v>
      </c>
      <c r="KH920">
        <v>-2.959605086516051E-3</v>
      </c>
      <c r="KI920">
        <v>-2.9043447428601138E-3</v>
      </c>
      <c r="KJ920">
        <v>-2.8500458565380985E-3</v>
      </c>
      <c r="KK920">
        <v>-2.7966904523896332E-3</v>
      </c>
      <c r="KL920">
        <v>-2.7442608675857017E-3</v>
      </c>
      <c r="KM920">
        <v>-2.6927397457814973E-3</v>
      </c>
      <c r="KN920">
        <v>-2.6421100313707459E-3</v>
      </c>
      <c r="KO920">
        <v>-2.5923549638396004E-3</v>
      </c>
      <c r="KP920">
        <v>-2.5434580722182585E-3</v>
      </c>
      <c r="KQ920">
        <v>-2.4954031696283736E-3</v>
      </c>
      <c r="KR920">
        <v>-2.4481743479245178E-3</v>
      </c>
      <c r="KS920">
        <v>-2.4017559724279483E-3</v>
      </c>
      <c r="KT920">
        <v>-2.356132676750897E-3</v>
      </c>
      <c r="KU920">
        <v>-2.3112893577096521E-3</v>
      </c>
      <c r="KV920">
        <v>-2.2672111703247668E-3</v>
      </c>
      <c r="KW920">
        <v>-2.2238835229068036E-3</v>
      </c>
      <c r="KX920">
        <v>-2.1812920722258668E-3</v>
      </c>
      <c r="KY920">
        <v>-8.0532643732511124E-5</v>
      </c>
      <c r="KZ920">
        <v>-2.4162459080849245E-4</v>
      </c>
      <c r="LA920">
        <v>-2.3727600042629241E-4</v>
      </c>
      <c r="LB920">
        <v>-2.3300595814046855E-4</v>
      </c>
      <c r="LC920">
        <v>-2.2881305039173808E-4</v>
      </c>
      <c r="LD920">
        <v>-2.2469588915551659E-4</v>
      </c>
      <c r="LE920">
        <v>-2.2065311148242381E-4</v>
      </c>
      <c r="LF920">
        <v>-2.1668337904709345E-4</v>
      </c>
      <c r="LG920">
        <v>-2.1278537770513052E-4</v>
      </c>
      <c r="LH920">
        <v>-2.0895781705807786E-4</v>
      </c>
      <c r="LI920">
        <v>-2.0519943002623837E-4</v>
      </c>
      <c r="LJ920">
        <v>-2.0150897242922198E-4</v>
      </c>
      <c r="LK920">
        <v>-1.9788522257406955E-4</v>
      </c>
      <c r="LL920">
        <v>-1.9432698085082434E-4</v>
      </c>
      <c r="LM920">
        <v>-1.90833069335408E-4</v>
      </c>
      <c r="LN920">
        <v>-1.8740233139968366E-4</v>
      </c>
      <c r="LO920">
        <v>-1.8403363132856213E-4</v>
      </c>
      <c r="LP920">
        <v>-1.8072585394403369E-4</v>
      </c>
      <c r="LQ920">
        <v>-1.774779042359993E-4</v>
      </c>
      <c r="LR920">
        <v>-1.7428870699977628E-4</v>
      </c>
      <c r="LS920">
        <v>-1.711572064801623E-4</v>
      </c>
      <c r="LT920">
        <v>-1.6808236602193627E-4</v>
      </c>
      <c r="LU920">
        <v>-1.6506316772668396E-4</v>
      </c>
      <c r="LV920">
        <v>-1.6209861211583041E-4</v>
      </c>
      <c r="LW920">
        <v>-1.5918771779977318E-4</v>
      </c>
      <c r="LX920">
        <v>-1.563295211530005E-4</v>
      </c>
      <c r="LY920">
        <v>-1.5352307599509298E-4</v>
      </c>
      <c r="LZ920">
        <v>-1.5076745327749762E-4</v>
      </c>
      <c r="MA920">
        <v>-1.4806174077597602E-4</v>
      </c>
      <c r="MB920">
        <v>-1.4540504278862045E-4</v>
      </c>
      <c r="MC920">
        <v>-1.4279647983933875E-4</v>
      </c>
      <c r="MD920">
        <v>-1.4023518838671278E-4</v>
      </c>
      <c r="ME920">
        <v>-1.3772032053812995E-4</v>
      </c>
      <c r="MF920">
        <v>-1.352510437690965E-4</v>
      </c>
      <c r="MG920">
        <v>-1.328265406476371E-4</v>
      </c>
      <c r="MH920">
        <v>-1.3044600856369285E-4</v>
      </c>
      <c r="MI920">
        <v>-1.2810865946342214E-4</v>
      </c>
      <c r="MJ920">
        <v>-1.25813719588324E-4</v>
      </c>
      <c r="MK920">
        <v>-1.2356042921909249E-4</v>
      </c>
      <c r="ML920">
        <v>-1.2134804242411659E-4</v>
      </c>
      <c r="MM920">
        <v>-1.1917582681254868E-4</v>
      </c>
      <c r="MN920">
        <v>-1.1704306329185115E-4</v>
      </c>
      <c r="MO920">
        <v>-1.1494904582974794E-4</v>
      </c>
      <c r="MP920">
        <v>-1.1289308122049957E-4</v>
      </c>
      <c r="MQ920">
        <v>-1.1087448885542253E-4</v>
      </c>
      <c r="MR920">
        <v>-1.0889260049758039E-4</v>
      </c>
      <c r="MS920">
        <v>-1.0694676006056946E-4</v>
      </c>
      <c r="MT920">
        <v>-1.050363233913281E-4</v>
      </c>
      <c r="MU920">
        <v>-1.0316065805689464E-4</v>
      </c>
      <c r="MV920">
        <v>-1.0131914313504712E-4</v>
      </c>
      <c r="MW920">
        <v>-9.9511169008751713E-5</v>
      </c>
      <c r="MX920">
        <v>-9.7736137164354826E-5</v>
      </c>
      <c r="MY920">
        <v>-9.5993459993450761E-5</v>
      </c>
      <c r="MZ920">
        <v>-9.4282560598358333E-5</v>
      </c>
      <c r="NA920">
        <v>-9.2602872601144979E-5</v>
      </c>
      <c r="NB920">
        <v>-9.0953839956132176E-5</v>
      </c>
      <c r="NC920">
        <v>-8.9334916765821049E-5</v>
      </c>
      <c r="ND920">
        <v>-8.7745567100178701E-5</v>
      </c>
      <c r="NE920">
        <v>-8.6185264819222204E-5</v>
      </c>
      <c r="NF920">
        <v>-8.4653493398846279E-5</v>
      </c>
      <c r="NG920">
        <v>-8.3149745759831032E-5</v>
      </c>
      <c r="NH920">
        <v>-8.1673524099978601E-5</v>
      </c>
      <c r="NI920">
        <v>-8.0224339729320477E-5</v>
      </c>
      <c r="NJ920">
        <v>-7.8801712908340671E-5</v>
      </c>
      <c r="NK920">
        <v>-7.7405172689162227E-5</v>
      </c>
      <c r="NL920">
        <v>-7.603425675964421E-5</v>
      </c>
      <c r="NM920">
        <v>-7.4688511290337556E-5</v>
      </c>
      <c r="NN920">
        <v>-7.3367490784248817E-5</v>
      </c>
      <c r="NO920">
        <v>-7.2070757929362222E-5</v>
      </c>
      <c r="NP920">
        <v>-7.0797883453871629E-5</v>
      </c>
      <c r="NQ920">
        <v>-6.9548445984074018E-5</v>
      </c>
      <c r="NR920">
        <v>-6.8322031904876867E-5</v>
      </c>
      <c r="NS920">
        <v>-6.7118235222875727E-5</v>
      </c>
      <c r="NT920">
        <v>-6.5936657431952519E-5</v>
      </c>
      <c r="NU920">
        <v>-6.4776907381354344E-5</v>
      </c>
      <c r="NV920">
        <v>-6.3638601146206533E-5</v>
      </c>
      <c r="NW920">
        <v>-6.2521361900417626E-5</v>
      </c>
      <c r="NX920">
        <v>-6.1424819791934071E-5</v>
      </c>
      <c r="NY920">
        <v>-6.0348611820305043E-5</v>
      </c>
      <c r="NZ920">
        <v>-5.9292381716513E-5</v>
      </c>
      <c r="OA920">
        <v>-5.825577982503509E-5</v>
      </c>
      <c r="OB920">
        <v>-5.7238462988092712E-5</v>
      </c>
      <c r="OC920">
        <v>-5.624009443205172E-5</v>
      </c>
      <c r="OD920">
        <v>-5.5260343655936562E-5</v>
      </c>
      <c r="OE920">
        <v>-5.4298886322021494E-5</v>
      </c>
      <c r="OF920">
        <v>-5.3355404148461022E-5</v>
      </c>
      <c r="OG920">
        <v>-5.2429584803925509E-5</v>
      </c>
      <c r="OH920">
        <v>-5.152112180420657E-5</v>
      </c>
      <c r="OI920">
        <v>-5.0629714410759066E-5</v>
      </c>
      <c r="OJ920">
        <v>-4.9755067531143106E-5</v>
      </c>
      <c r="OK920">
        <v>-4.8896891621336917E-5</v>
      </c>
      <c r="OL920">
        <v>-4.8054902589886326E-5</v>
      </c>
      <c r="OM920">
        <v>-4.722882170385775E-5</v>
      </c>
      <c r="ON920">
        <v>-4.6418375496567503E-5</v>
      </c>
      <c r="OO920">
        <v>-4.5623295677051657E-5</v>
      </c>
      <c r="OP920">
        <v>-4.4843319041251768E-5</v>
      </c>
      <c r="OQ920">
        <v>-4.4078187384883286E-5</v>
      </c>
      <c r="OR920">
        <v>-4.3327647417959067E-5</v>
      </c>
      <c r="OS920">
        <v>-4.2591450680940192E-5</v>
      </c>
      <c r="OT920">
        <v>-2.1812920722258668E-3</v>
      </c>
      <c r="OU920">
        <v>0.98654173659633138</v>
      </c>
      <c r="OV920">
        <v>0.9866222692400638</v>
      </c>
      <c r="OW920">
        <v>-1.3136106169128241E-2</v>
      </c>
      <c r="OX920">
        <v>-1.2898830168701967E-2</v>
      </c>
      <c r="OY920">
        <v>-1.26658242105615E-2</v>
      </c>
      <c r="OZ920">
        <v>-1.2437011160169768E-2</v>
      </c>
      <c r="PA920">
        <v>-1.2212315271014249E-2</v>
      </c>
      <c r="PB920">
        <v>-1.1991662159531855E-2</v>
      </c>
      <c r="PC920">
        <v>-1.1774978780484736E-2</v>
      </c>
      <c r="PD920">
        <v>-1.1562193402779595E-2</v>
      </c>
      <c r="PE920">
        <v>-1.1353235585721528E-2</v>
      </c>
      <c r="PF920">
        <v>-1.1148036155695285E-2</v>
      </c>
      <c r="PG920">
        <v>-1.094652718326607E-2</v>
      </c>
      <c r="PH920">
        <v>-1.0748641960692001E-2</v>
      </c>
      <c r="PI920">
        <v>-1.0554314979841169E-2</v>
      </c>
      <c r="PJ920">
        <v>-1.0363481910505741E-2</v>
      </c>
      <c r="PK920">
        <v>-1.0176079579106058E-2</v>
      </c>
      <c r="PL920">
        <v>-9.9920459477775142E-3</v>
      </c>
      <c r="PM920">
        <v>-9.8113200938334741E-3</v>
      </c>
      <c r="PN920">
        <v>-9.6338421895974767E-3</v>
      </c>
      <c r="PO920">
        <v>-9.4595534825977091E-3</v>
      </c>
      <c r="PP920">
        <v>-9.2883962761175429E-3</v>
      </c>
      <c r="PQ920">
        <v>-9.1203139100956027E-3</v>
      </c>
      <c r="PR920">
        <v>-8.9552507423689351E-3</v>
      </c>
      <c r="PS920">
        <v>-8.7931521302531106E-3</v>
      </c>
      <c r="PT920">
        <v>-8.6339644124533311E-3</v>
      </c>
      <c r="PU920">
        <v>-8.4776348913003386E-3</v>
      </c>
      <c r="PV920">
        <v>-8.3241118153052403E-3</v>
      </c>
      <c r="PW920">
        <v>-8.1733443620277332E-3</v>
      </c>
      <c r="PX920">
        <v>-8.0252826212517548E-3</v>
      </c>
      <c r="PY920">
        <v>-7.8798775784631233E-3</v>
      </c>
      <c r="PZ920">
        <v>-7.7370810986237791E-3</v>
      </c>
      <c r="QA920">
        <v>-7.596845910237065E-3</v>
      </c>
      <c r="QB920">
        <v>-7.4591255896989343E-3</v>
      </c>
      <c r="QC920">
        <v>-7.3238745459298475E-3</v>
      </c>
      <c r="QD920">
        <v>-7.1910480052822063E-3</v>
      </c>
      <c r="QE920">
        <v>-7.060601996718513E-3</v>
      </c>
      <c r="QF920">
        <v>-6.9324933372550837E-3</v>
      </c>
      <c r="QG920">
        <v>-6.8066796176667662E-3</v>
      </c>
      <c r="QH920">
        <v>-6.6831191884476737E-3</v>
      </c>
      <c r="QI920">
        <v>-6.5617711460235466E-3</v>
      </c>
      <c r="QJ920">
        <v>-6.4425953192109942E-3</v>
      </c>
      <c r="QK920">
        <v>-6.3255522559191486E-3</v>
      </c>
      <c r="QL920">
        <v>-6.2106032100893976E-3</v>
      </c>
      <c r="QM920">
        <v>-6.0977101288688966E-3</v>
      </c>
      <c r="QN920">
        <v>-5.9868356400134852E-3</v>
      </c>
      <c r="QO920">
        <v>-5.8779430395159071E-3</v>
      </c>
      <c r="QP920">
        <v>-5.7709962794553309E-3</v>
      </c>
      <c r="QQ920">
        <v>-5.6659599560640109E-3</v>
      </c>
      <c r="QR920">
        <v>-5.5627992980071192E-3</v>
      </c>
      <c r="QS920">
        <v>-5.4614801548720764E-3</v>
      </c>
      <c r="QT920">
        <v>-5.3619689858633397E-3</v>
      </c>
      <c r="QU920">
        <v>-5.2642328486989841E-3</v>
      </c>
      <c r="QV920">
        <v>-5.1682393887055311E-3</v>
      </c>
      <c r="QW920">
        <v>-5.0739568281071784E-3</v>
      </c>
      <c r="QX920">
        <v>-4.9813539555060328E-3</v>
      </c>
      <c r="QY920">
        <v>-4.8904001155499017E-3</v>
      </c>
      <c r="QZ920">
        <v>-4.8010651987840745E-3</v>
      </c>
      <c r="RA920">
        <v>-4.7133196316838941E-3</v>
      </c>
      <c r="RB920">
        <v>-4.6271343668646764E-3</v>
      </c>
      <c r="RC920">
        <v>-4.5424808734658342E-3</v>
      </c>
      <c r="RD920">
        <v>-4.4593311277060059E-3</v>
      </c>
      <c r="RE920">
        <v>-4.3776576036060263E-3</v>
      </c>
      <c r="RF920">
        <v>-4.2974332638767111E-3</v>
      </c>
      <c r="RG920">
        <v>-4.2186315509683712E-3</v>
      </c>
      <c r="RH920">
        <v>-4.1412263782792053E-3</v>
      </c>
      <c r="RI920">
        <v>-4.0651921215195666E-3</v>
      </c>
      <c r="RJ920">
        <v>-3.9905036102292346E-3</v>
      </c>
      <c r="RK920">
        <v>-3.9171361194449798E-3</v>
      </c>
      <c r="RL920">
        <v>-3.8450653615156169E-3</v>
      </c>
      <c r="RM920">
        <v>-3.7742674780617447E-3</v>
      </c>
      <c r="RN920">
        <v>-3.7047190320776717E-3</v>
      </c>
      <c r="RO920">
        <v>-3.6363970001727923E-3</v>
      </c>
      <c r="RP920">
        <v>-3.5692787649499193E-3</v>
      </c>
      <c r="RQ920">
        <v>-3.5033421075179681E-3</v>
      </c>
      <c r="RR920">
        <v>-3.4385652001366128E-3</v>
      </c>
      <c r="RS920">
        <v>-3.3749265989904066E-3</v>
      </c>
      <c r="RT920">
        <v>-3.3124052370899844E-3</v>
      </c>
      <c r="RU920">
        <v>-3.2509804172980478E-3</v>
      </c>
      <c r="RV920">
        <v>-3.1906318054777442E-3</v>
      </c>
      <c r="RW920">
        <v>-3.1313394237612265E-3</v>
      </c>
      <c r="RX920">
        <v>-3.0730836439361912E-3</v>
      </c>
      <c r="RY920">
        <v>-3.0158451809480969E-3</v>
      </c>
      <c r="RZ920">
        <v>-2.959605086516044E-3</v>
      </c>
      <c r="SA920">
        <v>-2.9043447428601121E-3</v>
      </c>
      <c r="SB920">
        <v>-2.8500458565380929E-3</v>
      </c>
      <c r="SC920">
        <v>-2.7966904523896302E-3</v>
      </c>
      <c r="SD920">
        <v>-2.7442608675857052E-3</v>
      </c>
      <c r="SE920">
        <v>-2.6927397457814964E-3</v>
      </c>
      <c r="SF920">
        <v>-2.6421100313707368E-3</v>
      </c>
      <c r="SG920">
        <v>-2.5923549638395961E-3</v>
      </c>
      <c r="SH920">
        <v>-2.5434580722182563E-3</v>
      </c>
      <c r="SI920">
        <v>-2.4954031696283684E-3</v>
      </c>
      <c r="SJ920">
        <v>-2.4481743479245095E-3</v>
      </c>
      <c r="SK920">
        <v>-2.4017559724279431E-3</v>
      </c>
      <c r="SL920">
        <v>-2.3561326767508931E-3</v>
      </c>
      <c r="SM920">
        <v>-2.3112893577096469E-3</v>
      </c>
      <c r="SN920">
        <v>-2.2672111703247629E-3</v>
      </c>
      <c r="SO920">
        <v>-2.2238835229068067E-3</v>
      </c>
      <c r="SP920">
        <v>-2.1812920722258677E-3</v>
      </c>
      <c r="SS920" t="s">
        <v>1070</v>
      </c>
      <c r="ST920">
        <v>0.80156739221783935</v>
      </c>
      <c r="SV920" s="125">
        <f t="shared" si="1744"/>
        <v>1.6031347844356787</v>
      </c>
      <c r="SX920" s="132">
        <f>'Ex 3 - Linear 1-100 AdjSteps'!D20</f>
        <v>1.6031347844079766</v>
      </c>
    </row>
    <row r="921" spans="10:518" x14ac:dyDescent="0.2">
      <c r="J921" s="99">
        <v>403</v>
      </c>
      <c r="K921">
        <v>2.3740559538650419E-5</v>
      </c>
      <c r="L921">
        <v>7.1052648104023814E-5</v>
      </c>
      <c r="M921">
        <v>1.1785758917757712E-4</v>
      </c>
      <c r="N921">
        <v>1.6381709789277876E-4</v>
      </c>
      <c r="O921">
        <v>2.0894638873366234E-4</v>
      </c>
      <c r="P921">
        <v>2.5326040134806437E-4</v>
      </c>
      <c r="Q921">
        <v>2.9677380549325929E-4</v>
      </c>
      <c r="R921">
        <v>3.3950100589225644E-4</v>
      </c>
      <c r="S921">
        <v>3.81456147002349E-4</v>
      </c>
      <c r="T921">
        <v>4.2265311769751162E-4</v>
      </c>
      <c r="U921">
        <v>4.6310555586619059E-4</v>
      </c>
      <c r="V921">
        <v>5.0282685292600158E-4</v>
      </c>
      <c r="W921">
        <v>5.4183015825683915E-4</v>
      </c>
      <c r="X921">
        <v>5.8012838355386333E-4</v>
      </c>
      <c r="Y921">
        <v>6.1773420710179968E-4</v>
      </c>
      <c r="Z921">
        <v>6.5466007797196813E-4</v>
      </c>
      <c r="AA921">
        <v>6.9091822014344341E-4</v>
      </c>
      <c r="AB921">
        <v>7.2652063654968994E-4</v>
      </c>
      <c r="AC921">
        <v>7.6147911305202468E-4</v>
      </c>
      <c r="AD921">
        <v>7.9580522234122346E-4</v>
      </c>
      <c r="AE921">
        <v>8.2951032776855708E-4</v>
      </c>
      <c r="AF921">
        <v>8.6260558710752179E-4</v>
      </c>
      <c r="AG921">
        <v>8.9510195624753117E-4</v>
      </c>
      <c r="AH921">
        <v>9.2701019282075061E-4</v>
      </c>
      <c r="AI921">
        <v>9.5834085976332696E-4</v>
      </c>
      <c r="AJ921">
        <v>9.8910432881215045E-4</v>
      </c>
      <c r="AK921">
        <v>1.0193107839383229E-3</v>
      </c>
      <c r="AL921">
        <v>1.048970224718473E-3</v>
      </c>
      <c r="AM921">
        <v>1.0780924696450278E-3</v>
      </c>
      <c r="AN921">
        <v>1.106687159376529E-3</v>
      </c>
      <c r="AO921">
        <v>1.134763759929101E-3</v>
      </c>
      <c r="AP921">
        <v>1.1623315658100734E-3</v>
      </c>
      <c r="AQ921">
        <v>1.1893997030948634E-3</v>
      </c>
      <c r="AR921">
        <v>1.2159771324480591E-3</v>
      </c>
      <c r="AS921">
        <v>1.2420726520897909E-3</v>
      </c>
      <c r="AT921">
        <v>1.2676949007082827E-3</v>
      </c>
      <c r="AU921">
        <v>1.2928523603196321E-3</v>
      </c>
      <c r="AV921">
        <v>1.3175533590756839E-3</v>
      </c>
      <c r="AW921">
        <v>1.3418060740210151E-3</v>
      </c>
      <c r="AX921">
        <v>1.365618533799846E-3</v>
      </c>
      <c r="AY921">
        <v>1.3889986213138749E-3</v>
      </c>
      <c r="AZ921">
        <v>1.4119540763318219E-3</v>
      </c>
      <c r="BA921">
        <v>1.4344924980516289E-3</v>
      </c>
      <c r="BB921">
        <v>1.4566213476160923E-3</v>
      </c>
      <c r="BC921">
        <v>1.4783479505828111E-3</v>
      </c>
      <c r="BD921">
        <v>1.4996794993492519E-3</v>
      </c>
      <c r="BE921">
        <v>1.5206230555337183E-3</v>
      </c>
      <c r="BF921">
        <v>1.5411855523130458E-3</v>
      </c>
      <c r="BG921">
        <v>1.5613737967177619E-3</v>
      </c>
      <c r="BH921">
        <v>1.581194471885502E-3</v>
      </c>
      <c r="BI921">
        <v>1.6006541392733875E-3</v>
      </c>
      <c r="BJ921">
        <v>1.6197592408301461E-3</v>
      </c>
      <c r="BK921">
        <v>1.6385161011286615E-3</v>
      </c>
      <c r="BL921">
        <v>1.6569309294596644E-3</v>
      </c>
      <c r="BM921">
        <v>1.6750098218872747E-3</v>
      </c>
      <c r="BN921">
        <v>1.6927587632670205E-3</v>
      </c>
      <c r="BO921">
        <v>1.7101836292271009E-3</v>
      </c>
      <c r="BP921">
        <v>1.7272901881134361E-3</v>
      </c>
      <c r="BQ921">
        <v>1.7440841028992557E-3</v>
      </c>
      <c r="BR921">
        <v>1.7605709330597388E-3</v>
      </c>
      <c r="BS921">
        <v>1.7767561364124625E-3</v>
      </c>
      <c r="BT921">
        <v>1.7926450709241442E-3</v>
      </c>
      <c r="BU921">
        <v>1.8082429964843452E-3</v>
      </c>
      <c r="BV921">
        <v>1.8235550766467273E-3</v>
      </c>
      <c r="BW921">
        <v>1.8385863803383911E-3</v>
      </c>
      <c r="BX921">
        <v>1.8533418835378966E-3</v>
      </c>
      <c r="BY921">
        <v>1.867826470922516E-3</v>
      </c>
      <c r="BZ921">
        <v>1.8820449374852728E-3</v>
      </c>
      <c r="CA921">
        <v>1.8960019901222737E-3</v>
      </c>
      <c r="CB921">
        <v>1.9097022491908738E-3</v>
      </c>
      <c r="CC921">
        <v>1.9231502500392295E-3</v>
      </c>
      <c r="CD921">
        <v>1.9363504445076584E-3</v>
      </c>
      <c r="CE921">
        <v>1.9493072024024095E-3</v>
      </c>
      <c r="CF921">
        <v>1.9620248129422176E-3</v>
      </c>
      <c r="CG921">
        <v>1.9745074861782399E-3</v>
      </c>
      <c r="CH921">
        <v>1.9867593543877213E-3</v>
      </c>
      <c r="CI921">
        <v>1.9987844734419939E-3</v>
      </c>
      <c r="CJ921">
        <v>2.0105868241490927E-3</v>
      </c>
      <c r="CK921">
        <v>2.0221703135715895E-3</v>
      </c>
      <c r="CL921">
        <v>2.0335387763199936E-3</v>
      </c>
      <c r="CM921">
        <v>2.0446959758221453E-3</v>
      </c>
      <c r="CN921">
        <v>2.0556456055690919E-3</v>
      </c>
      <c r="CO921">
        <v>2.0663912903377633E-3</v>
      </c>
      <c r="CP921">
        <v>2.0769365873909273E-3</v>
      </c>
      <c r="CQ921">
        <v>2.0872849876548017E-3</v>
      </c>
      <c r="CR921">
        <v>2.0974399168746699E-3</v>
      </c>
      <c r="CS921">
        <v>2.1074047367489715E-3</v>
      </c>
      <c r="CT921">
        <v>2.11718274604214E-3</v>
      </c>
      <c r="CU921">
        <v>2.1267771816766449E-3</v>
      </c>
      <c r="CV921">
        <v>2.1361912198045339E-3</v>
      </c>
      <c r="CW921">
        <v>2.145427976858873E-3</v>
      </c>
      <c r="CX921">
        <v>2.1544905105854188E-3</v>
      </c>
      <c r="CY921">
        <v>2.1633818210548559E-3</v>
      </c>
      <c r="CZ921">
        <v>2.1721048516559422E-3</v>
      </c>
      <c r="DA921">
        <v>2.1806624900698787E-3</v>
      </c>
      <c r="DB921">
        <v>2.189057569226291E-3</v>
      </c>
      <c r="DC921">
        <v>2.1972928682409795E-3</v>
      </c>
      <c r="DD921">
        <v>2.2053711133359988E-3</v>
      </c>
      <c r="DE921">
        <v>2.213294978742075E-3</v>
      </c>
      <c r="DF921">
        <v>2.2171810331630083E-3</v>
      </c>
      <c r="DG921">
        <v>1.044946309148218E-3</v>
      </c>
      <c r="DH921">
        <v>3.1350079579565786E-3</v>
      </c>
      <c r="DI921">
        <v>5.2255767542567664E-3</v>
      </c>
      <c r="DJ921">
        <v>5.1796172455415602E-3</v>
      </c>
      <c r="DK921">
        <v>5.1344879547006806E-3</v>
      </c>
      <c r="DL921">
        <v>5.0901739420862787E-3</v>
      </c>
      <c r="DM921">
        <v>5.046660537941082E-3</v>
      </c>
      <c r="DN921">
        <v>5.0039333375420832E-3</v>
      </c>
      <c r="DO921">
        <v>4.9619781964319884E-3</v>
      </c>
      <c r="DP921">
        <v>4.9207812257368293E-3</v>
      </c>
      <c r="DQ921">
        <v>4.8803287875681493E-3</v>
      </c>
      <c r="DR921">
        <v>4.8406074905083443E-3</v>
      </c>
      <c r="DS921">
        <v>4.8016041851775011E-3</v>
      </c>
      <c r="DT921">
        <v>4.7633059598804744E-3</v>
      </c>
      <c r="DU921">
        <v>4.7257001363325392E-3</v>
      </c>
      <c r="DV921">
        <v>4.6887742654623723E-3</v>
      </c>
      <c r="DW921">
        <v>4.652516123290899E-3</v>
      </c>
      <c r="DX921">
        <v>4.6169137068846526E-3</v>
      </c>
      <c r="DY921">
        <v>4.5819552303823169E-3</v>
      </c>
      <c r="DZ921">
        <v>4.5476291210931165E-3</v>
      </c>
      <c r="EA921">
        <v>4.5139240156657828E-3</v>
      </c>
      <c r="EB921">
        <v>4.4808287563268189E-3</v>
      </c>
      <c r="EC921">
        <v>4.4483323871868097E-3</v>
      </c>
      <c r="ED921">
        <v>4.4164241506135914E-3</v>
      </c>
      <c r="EE921">
        <v>4.3850934836710109E-3</v>
      </c>
      <c r="EF921">
        <v>4.3543300146221871E-3</v>
      </c>
      <c r="EG921">
        <v>4.3241235594960147E-3</v>
      </c>
      <c r="EH921">
        <v>4.2944641187158674E-3</v>
      </c>
      <c r="EI921">
        <v>4.265341873789315E-3</v>
      </c>
      <c r="EJ921">
        <v>4.2367471840578114E-3</v>
      </c>
      <c r="EK921">
        <v>4.2086705835052409E-3</v>
      </c>
      <c r="EL921">
        <v>4.1811027776242626E-3</v>
      </c>
      <c r="EM921">
        <v>4.1540346403394742E-3</v>
      </c>
      <c r="EN921">
        <v>4.1274572109862876E-3</v>
      </c>
      <c r="EO921">
        <v>4.1013616913445471E-3</v>
      </c>
      <c r="EP921">
        <v>4.0757394427260599E-3</v>
      </c>
      <c r="EQ921">
        <v>4.050581983114713E-3</v>
      </c>
      <c r="ER921">
        <v>4.0258809843586553E-3</v>
      </c>
      <c r="ES921">
        <v>4.001628269413326E-3</v>
      </c>
      <c r="ET921">
        <v>3.9778158096344992E-3</v>
      </c>
      <c r="EU921">
        <v>3.9544357221204659E-3</v>
      </c>
      <c r="EV921">
        <v>3.9314802671025226E-3</v>
      </c>
      <c r="EW921">
        <v>3.9089418453827161E-3</v>
      </c>
      <c r="EX921">
        <v>3.8868129958182485E-3</v>
      </c>
      <c r="EY921">
        <v>3.865086392851531E-3</v>
      </c>
      <c r="EZ921">
        <v>3.8437548440850918E-3</v>
      </c>
      <c r="FA921">
        <v>3.8228112879006258E-3</v>
      </c>
      <c r="FB921">
        <v>3.8022487911212989E-3</v>
      </c>
      <c r="FC921">
        <v>3.782060546716579E-3</v>
      </c>
      <c r="FD921">
        <v>3.7622398715488454E-3</v>
      </c>
      <c r="FE921">
        <v>3.7427802041609553E-3</v>
      </c>
      <c r="FF921">
        <v>3.7236751026041973E-3</v>
      </c>
      <c r="FG921">
        <v>3.704918242305684E-3</v>
      </c>
      <c r="FH921">
        <v>3.6865034139746729E-3</v>
      </c>
      <c r="FI921">
        <v>3.6684245215470668E-3</v>
      </c>
      <c r="FJ921">
        <v>3.6506755801673217E-3</v>
      </c>
      <c r="FK921">
        <v>3.6332507142072517E-3</v>
      </c>
      <c r="FL921">
        <v>3.6161441553209097E-3</v>
      </c>
      <c r="FM921">
        <v>3.5993502405350895E-3</v>
      </c>
      <c r="FN921">
        <v>3.5828634103746049E-3</v>
      </c>
      <c r="FO921">
        <v>3.5666782070218803E-3</v>
      </c>
      <c r="FP921">
        <v>3.5507892725102027E-3</v>
      </c>
      <c r="FQ921">
        <v>3.53519134695E-3</v>
      </c>
      <c r="FR921">
        <v>3.5198792667876159E-3</v>
      </c>
      <c r="FS921">
        <v>3.5048479630959504E-3</v>
      </c>
      <c r="FT921">
        <v>3.4900924598964475E-3</v>
      </c>
      <c r="FU921">
        <v>3.4756078725118236E-3</v>
      </c>
      <c r="FV921">
        <v>3.4613894059490687E-3</v>
      </c>
      <c r="FW921">
        <v>3.4474323533120734E-3</v>
      </c>
      <c r="FX921">
        <v>3.4337320942434716E-3</v>
      </c>
      <c r="FY921">
        <v>3.4202840933951215E-3</v>
      </c>
      <c r="FZ921">
        <v>3.4070838989266844E-3</v>
      </c>
      <c r="GA921">
        <v>3.3941271410319312E-3</v>
      </c>
      <c r="GB921">
        <v>3.3814095304921217E-3</v>
      </c>
      <c r="GC921">
        <v>3.3689268572561024E-3</v>
      </c>
      <c r="GD921">
        <v>3.3566749890466133E-3</v>
      </c>
      <c r="GE921">
        <v>3.3446498699923489E-3</v>
      </c>
      <c r="GF921">
        <v>3.3328475192852497E-3</v>
      </c>
      <c r="GG921">
        <v>3.3212640298627511E-3</v>
      </c>
      <c r="GH921">
        <v>3.3098955671143535E-3</v>
      </c>
      <c r="GI921">
        <v>3.2987383676121975E-3</v>
      </c>
      <c r="GJ921">
        <v>3.2877887378652514E-3</v>
      </c>
      <c r="GK921">
        <v>3.2770430530965808E-3</v>
      </c>
      <c r="GL921">
        <v>3.266497756043416E-3</v>
      </c>
      <c r="GM921">
        <v>3.2561493557795372E-3</v>
      </c>
      <c r="GN921">
        <v>3.2459944265596755E-3</v>
      </c>
      <c r="GO921">
        <v>3.2360296066853735E-3</v>
      </c>
      <c r="GP921">
        <v>3.2262515973921994E-3</v>
      </c>
      <c r="GQ921">
        <v>3.2166571617576935E-3</v>
      </c>
      <c r="GR921">
        <v>3.2072431236298137E-3</v>
      </c>
      <c r="GS921">
        <v>3.1980063665754681E-3</v>
      </c>
      <c r="GT921">
        <v>3.1889438328489262E-3</v>
      </c>
      <c r="GU921">
        <v>3.1800525223794869E-3</v>
      </c>
      <c r="GV921">
        <v>3.1713294917784028E-3</v>
      </c>
      <c r="GW921">
        <v>3.1627718533644598E-3</v>
      </c>
      <c r="GX921">
        <v>3.154376774208057E-3</v>
      </c>
      <c r="GY921">
        <v>3.1461414751933576E-3</v>
      </c>
      <c r="GZ921">
        <v>3.1380632300983457E-3</v>
      </c>
      <c r="HA921">
        <v>3.1301393646922713E-3</v>
      </c>
      <c r="HB921">
        <v>3.1262533102713406E-3</v>
      </c>
      <c r="HC921">
        <v>-2.2214701269625617E-2</v>
      </c>
      <c r="HD921">
        <v>-2.2135617996086817E-2</v>
      </c>
      <c r="HE921">
        <v>-2.1898341995660525E-2</v>
      </c>
      <c r="HF921">
        <v>-2.1502794720250337E-2</v>
      </c>
      <c r="HG921">
        <v>-2.1114365752587301E-2</v>
      </c>
      <c r="HH921">
        <v>-2.0732926506738015E-2</v>
      </c>
      <c r="HI921">
        <v>-2.0358350710653929E-2</v>
      </c>
      <c r="HJ921">
        <v>-1.9990514364370087E-2</v>
      </c>
      <c r="HK921">
        <v>-1.9629295698956127E-2</v>
      </c>
      <c r="HL921">
        <v>-1.9274575136205667E-2</v>
      </c>
      <c r="HM921">
        <v>-1.8926235249051102E-2</v>
      </c>
      <c r="HN921">
        <v>-1.8584160722690347E-2</v>
      </c>
      <c r="HO921">
        <v>-1.8248238316412958E-2</v>
      </c>
      <c r="HP921">
        <v>-1.7918356826112678E-2</v>
      </c>
      <c r="HQ921">
        <v>-1.7594407047474621E-2</v>
      </c>
      <c r="HR921">
        <v>-1.7276281739823745E-2</v>
      </c>
      <c r="HS921">
        <v>-1.696387559062414E-2</v>
      </c>
      <c r="HT921">
        <v>-1.6657085180616087E-2</v>
      </c>
      <c r="HU921">
        <v>-1.6355808949580043E-2</v>
      </c>
      <c r="HV921">
        <v>-1.6059947162716113E-2</v>
      </c>
      <c r="HW921">
        <v>-1.5769401877627577E-2</v>
      </c>
      <c r="HX921">
        <v>-1.5484076911898133E-2</v>
      </c>
      <c r="HY921">
        <v>-1.5203877811251525E-2</v>
      </c>
      <c r="HZ921">
        <v>-1.492871181828315E-2</v>
      </c>
      <c r="IA921">
        <v>-1.4658487841753763E-2</v>
      </c>
      <c r="IB921">
        <v>-1.4393116426434293E-2</v>
      </c>
      <c r="IC921">
        <v>-1.4132509723492805E-2</v>
      </c>
      <c r="ID921">
        <v>-1.3876581461412556E-2</v>
      </c>
      <c r="IE921">
        <v>-1.3625246917432974E-2</v>
      </c>
      <c r="IF921">
        <v>-1.3378422889502604E-2</v>
      </c>
      <c r="IG921">
        <v>-1.3136027668736045E-2</v>
      </c>
      <c r="IH921">
        <v>-1.2897981012364843E-2</v>
      </c>
      <c r="II921">
        <v>-1.2664204117173838E-2</v>
      </c>
      <c r="IJ921">
        <v>-1.2434619593414166E-2</v>
      </c>
      <c r="IK921">
        <v>-1.2209151439183916E-2</v>
      </c>
      <c r="IL921">
        <v>-1.1987725015268553E-2</v>
      </c>
      <c r="IM921">
        <v>-1.1770267020432174E-2</v>
      </c>
      <c r="IN921">
        <v>-1.1556705467151759E-2</v>
      </c>
      <c r="IO921">
        <v>-1.1346969657786418E-2</v>
      </c>
      <c r="IP921">
        <v>-1.1140990161173524E-2</v>
      </c>
      <c r="IQ921">
        <v>-1.0938698789644243E-2</v>
      </c>
      <c r="IR921">
        <v>-1.0740028576450468E-2</v>
      </c>
      <c r="IS921">
        <v>-1.0544913753596181E-2</v>
      </c>
      <c r="IT921">
        <v>-1.0353289730065492E-2</v>
      </c>
      <c r="IU921">
        <v>-1.0165093070440404E-2</v>
      </c>
      <c r="IV921">
        <v>-9.9802614739010719E-3</v>
      </c>
      <c r="IW921">
        <v>-9.7987337536016694E-3</v>
      </c>
      <c r="IX921">
        <v>-9.6204498164150117E-3</v>
      </c>
      <c r="IY921">
        <v>-9.4453506430392711E-3</v>
      </c>
      <c r="IZ921">
        <v>-9.2733782684602424E-3</v>
      </c>
      <c r="JA921">
        <v>-9.1044757627624113E-3</v>
      </c>
      <c r="JB921">
        <v>-8.9385872122829026E-3</v>
      </c>
      <c r="JC921">
        <v>-8.7756577011017436E-3</v>
      </c>
      <c r="JD921">
        <v>-8.6156332928624488E-3</v>
      </c>
      <c r="JE921">
        <v>-8.4584610129168347E-3</v>
      </c>
      <c r="JF921">
        <v>-8.3040888307883073E-3</v>
      </c>
      <c r="JG921">
        <v>-8.1524656429475487E-3</v>
      </c>
      <c r="JH921">
        <v>-8.0035412558952159E-3</v>
      </c>
      <c r="JI921">
        <v>-7.8572663695458157E-3</v>
      </c>
      <c r="JJ921">
        <v>-7.7135925609073579E-3</v>
      </c>
      <c r="JK921">
        <v>-7.5724722680513088E-3</v>
      </c>
      <c r="JL921">
        <v>-7.4338587743677676E-3</v>
      </c>
      <c r="JM921">
        <v>-7.2977061931001419E-3</v>
      </c>
      <c r="JN921">
        <v>-7.1639694521549993E-3</v>
      </c>
      <c r="JO921">
        <v>-7.0326042791811205E-3</v>
      </c>
      <c r="JP921">
        <v>-6.9035671869137043E-3</v>
      </c>
      <c r="JQ921">
        <v>-6.7768154587781919E-3</v>
      </c>
      <c r="JR921">
        <v>-6.6523071347494005E-3</v>
      </c>
      <c r="JS921">
        <v>-6.5300009974609543E-3</v>
      </c>
      <c r="JT921">
        <v>-6.4098565585607456E-3</v>
      </c>
      <c r="JU921">
        <v>-6.2918340453075013E-3</v>
      </c>
      <c r="JV921">
        <v>-6.1758943874045359E-3</v>
      </c>
      <c r="JW921">
        <v>-6.0619992040656743E-3</v>
      </c>
      <c r="JX921">
        <v>-5.9501107913098525E-3</v>
      </c>
      <c r="JY921">
        <v>-5.8401921094793858E-3</v>
      </c>
      <c r="JZ921">
        <v>-5.7322067709784132E-3</v>
      </c>
      <c r="KA921">
        <v>-5.6261190282270428E-3</v>
      </c>
      <c r="KB921">
        <v>-5.5218937618275255E-3</v>
      </c>
      <c r="KC921">
        <v>-5.419496468938201E-3</v>
      </c>
      <c r="KD921">
        <v>-5.3188932518516739E-3</v>
      </c>
      <c r="KE921">
        <v>-5.2200508067733247E-3</v>
      </c>
      <c r="KF921">
        <v>-5.1229364127963212E-3</v>
      </c>
      <c r="KG921">
        <v>-5.0275179210696715E-3</v>
      </c>
      <c r="KH921">
        <v>-4.9337637441556866E-3</v>
      </c>
      <c r="KI921">
        <v>-4.8416428455731854E-3</v>
      </c>
      <c r="KJ921">
        <v>-4.7511247295231162E-3</v>
      </c>
      <c r="KK921">
        <v>-4.6621794307932967E-3</v>
      </c>
      <c r="KL921">
        <v>-4.5747775048386244E-3</v>
      </c>
      <c r="KM921">
        <v>-4.4888900180337409E-3</v>
      </c>
      <c r="KN921">
        <v>-4.4044885380948081E-3</v>
      </c>
      <c r="KO921">
        <v>-4.3215451246672587E-3</v>
      </c>
      <c r="KP921">
        <v>-4.2400323200764058E-3</v>
      </c>
      <c r="KQ921">
        <v>-4.159923140237819E-3</v>
      </c>
      <c r="KR921">
        <v>-4.0811910657244663E-3</v>
      </c>
      <c r="KS921">
        <v>-4.0038100329877046E-3</v>
      </c>
      <c r="KT921">
        <v>-3.9277544257292065E-3</v>
      </c>
      <c r="KU921">
        <v>-3.8529990664208586E-3</v>
      </c>
      <c r="KV921">
        <v>-3.7795192079699948E-3</v>
      </c>
      <c r="KW921">
        <v>-3.7072905255271195E-3</v>
      </c>
      <c r="KX921">
        <v>-3.6362891084333339E-3</v>
      </c>
      <c r="KY921">
        <v>-7.9083273538788152E-5</v>
      </c>
      <c r="KZ921">
        <v>-2.3727600042629241E-4</v>
      </c>
      <c r="LA921">
        <v>-3.955472754101728E-4</v>
      </c>
      <c r="LB921">
        <v>-3.8842896766303685E-4</v>
      </c>
      <c r="LC921">
        <v>-3.8143924584929754E-4</v>
      </c>
      <c r="LD921">
        <v>-3.7457579608410406E-4</v>
      </c>
      <c r="LE921">
        <v>-3.6783634628383783E-4</v>
      </c>
      <c r="LF921">
        <v>-3.6121866541395995E-4</v>
      </c>
      <c r="LG921">
        <v>-3.5472056275044378E-4</v>
      </c>
      <c r="LH921">
        <v>-3.4833988715455997E-4</v>
      </c>
      <c r="LI921">
        <v>-3.4207452636075792E-4</v>
      </c>
      <c r="LJ921">
        <v>-3.3592240627742029E-4</v>
      </c>
      <c r="LK921">
        <v>-3.2988149030025279E-4</v>
      </c>
      <c r="LL921">
        <v>-3.23949778638088E-4</v>
      </c>
      <c r="LM921">
        <v>-3.1812530765086577E-4</v>
      </c>
      <c r="LN921">
        <v>-3.1240614919959359E-4</v>
      </c>
      <c r="LO921">
        <v>-3.0679041000805196E-4</v>
      </c>
      <c r="LP921">
        <v>-3.0127623103604067E-4</v>
      </c>
      <c r="LQ921">
        <v>-2.9586178686396197E-4</v>
      </c>
      <c r="LR921">
        <v>-2.9054528508853044E-4</v>
      </c>
      <c r="LS921">
        <v>-2.8532496572941483E-4</v>
      </c>
      <c r="LT921">
        <v>-2.8019910064661189E-4</v>
      </c>
      <c r="LU921">
        <v>-2.7516599296836157E-4</v>
      </c>
      <c r="LV921">
        <v>-2.7022397652941152E-4</v>
      </c>
      <c r="LW921">
        <v>-2.6537141531945068E-4</v>
      </c>
      <c r="LX921">
        <v>-2.6060670294151818E-4</v>
      </c>
      <c r="LY921">
        <v>-2.5592826208022552E-4</v>
      </c>
      <c r="LZ921">
        <v>-2.5133454397959604E-4</v>
      </c>
      <c r="MA921">
        <v>-2.4682402793036552E-4</v>
      </c>
      <c r="MB921">
        <v>-2.4239522076656363E-4</v>
      </c>
      <c r="MC921">
        <v>-2.3804665637121601E-4</v>
      </c>
      <c r="MD921">
        <v>-2.3377689519099806E-4</v>
      </c>
      <c r="ME921">
        <v>-2.2958452375968397E-4</v>
      </c>
      <c r="MF921">
        <v>-2.2546815423023288E-4</v>
      </c>
      <c r="MG921">
        <v>-2.2142642391535195E-4</v>
      </c>
      <c r="MH921">
        <v>-2.1745799483639355E-4</v>
      </c>
      <c r="MI921">
        <v>-2.1356155328042695E-4</v>
      </c>
      <c r="MJ921">
        <v>-2.0973580936534805E-4</v>
      </c>
      <c r="MK921">
        <v>-2.0597949661287299E-4</v>
      </c>
      <c r="ML921">
        <v>-2.0229137152928252E-4</v>
      </c>
      <c r="MM921">
        <v>-1.9867021319377654E-4</v>
      </c>
      <c r="MN921">
        <v>-1.9511482285429639E-4</v>
      </c>
      <c r="MO921">
        <v>-1.9162402353069E-4</v>
      </c>
      <c r="MP921">
        <v>-1.8819665962508268E-4</v>
      </c>
      <c r="MQ921">
        <v>-1.8483159653932824E-4</v>
      </c>
      <c r="MR921">
        <v>-1.8152772029940851E-4</v>
      </c>
      <c r="MS921">
        <v>-1.7828393718666291E-4</v>
      </c>
      <c r="MT921">
        <v>-1.7509917337572327E-4</v>
      </c>
      <c r="MU921">
        <v>-1.719723745790331E-4</v>
      </c>
      <c r="MV921">
        <v>-1.6890250569783432E-4</v>
      </c>
      <c r="MW921">
        <v>-1.6588855047950892E-4</v>
      </c>
      <c r="MX921">
        <v>-1.6292951118115573E-4</v>
      </c>
      <c r="MY921">
        <v>-1.6002440823929787E-4</v>
      </c>
      <c r="MZ921">
        <v>-1.5717227994560667E-4</v>
      </c>
      <c r="NA921">
        <v>-1.5437218212853616E-4</v>
      </c>
      <c r="NB921">
        <v>-1.5162318784076406E-4</v>
      </c>
      <c r="NC921">
        <v>-1.4892438705233467E-4</v>
      </c>
      <c r="ND921">
        <v>-1.4627488634940013E-4</v>
      </c>
      <c r="NE921">
        <v>-1.436738086384653E-4</v>
      </c>
      <c r="NF921">
        <v>-1.4112029285603345E-4</v>
      </c>
      <c r="NG921">
        <v>-1.3861349368355771E-4</v>
      </c>
      <c r="NH921">
        <v>-1.3615258126760751E-4</v>
      </c>
      <c r="NI921">
        <v>-1.3373674094515188E-4</v>
      </c>
      <c r="NJ921">
        <v>-1.3136517297387344E-4</v>
      </c>
      <c r="NK921">
        <v>-1.290370922674206E-4</v>
      </c>
      <c r="NL921">
        <v>-1.2675172813551077E-4</v>
      </c>
      <c r="NM921">
        <v>-1.2450832402880195E-4</v>
      </c>
      <c r="NN921">
        <v>-1.2230613728844223E-4</v>
      </c>
      <c r="NO921">
        <v>-1.2014443890022021E-4</v>
      </c>
      <c r="NP921">
        <v>-1.1802251325323157E-4</v>
      </c>
      <c r="NQ921">
        <v>-1.1593965790298153E-4</v>
      </c>
      <c r="NR921">
        <v>-1.1389518333884731E-4</v>
      </c>
      <c r="NS921">
        <v>-1.1188841275582203E-4</v>
      </c>
      <c r="NT921">
        <v>-1.099186818304642E-4</v>
      </c>
      <c r="NU921">
        <v>-1.0798533850097987E-4</v>
      </c>
      <c r="NV921">
        <v>-1.0608774275136251E-4</v>
      </c>
      <c r="NW921">
        <v>-1.0422526639952265E-4</v>
      </c>
      <c r="NX921">
        <v>-1.0239729288933236E-4</v>
      </c>
      <c r="NY921">
        <v>-1.0060321708652131E-4</v>
      </c>
      <c r="NZ921">
        <v>-9.8842445078351195E-5</v>
      </c>
      <c r="OA921">
        <v>-9.7114393977007463E-5</v>
      </c>
      <c r="OB921">
        <v>-9.5418491726638628E-5</v>
      </c>
      <c r="OC921">
        <v>-9.3754176913982701E-5</v>
      </c>
      <c r="OD921">
        <v>-9.2120898582516086E-5</v>
      </c>
      <c r="OE921">
        <v>-9.0518116050064621E-5</v>
      </c>
      <c r="OF921">
        <v>-8.8945298729815539E-5</v>
      </c>
      <c r="OG921">
        <v>-8.7401925954671281E-5</v>
      </c>
      <c r="OH921">
        <v>-8.5887486804887118E-5</v>
      </c>
      <c r="OI921">
        <v>-8.4401479938937056E-5</v>
      </c>
      <c r="OJ921">
        <v>-8.2943413427546966E-5</v>
      </c>
      <c r="OK921">
        <v>-8.1512804590848064E-5</v>
      </c>
      <c r="OL921">
        <v>-8.0109179838588115E-5</v>
      </c>
      <c r="OM921">
        <v>-7.8732074513355316E-5</v>
      </c>
      <c r="ON921">
        <v>-7.7381032736756553E-5</v>
      </c>
      <c r="OO921">
        <v>-7.6055607258502939E-5</v>
      </c>
      <c r="OP921">
        <v>-7.4755359308352411E-5</v>
      </c>
      <c r="OQ921">
        <v>-7.347985845085789E-5</v>
      </c>
      <c r="OR921">
        <v>-7.2228682442875702E-5</v>
      </c>
      <c r="OS921">
        <v>-7.1001417093786463E-5</v>
      </c>
      <c r="OT921">
        <v>-3.6362891084333339E-3</v>
      </c>
      <c r="OU921">
        <v>0.97778529873037412</v>
      </c>
      <c r="OV921">
        <v>0.97786438200391257</v>
      </c>
      <c r="OW921">
        <v>0.97810165800433879</v>
      </c>
      <c r="OX921">
        <v>-2.1502794720250351E-2</v>
      </c>
      <c r="OY921">
        <v>-2.1114365752587318E-2</v>
      </c>
      <c r="OZ921">
        <v>-2.0732926506738029E-2</v>
      </c>
      <c r="PA921">
        <v>-2.0358350710653922E-2</v>
      </c>
      <c r="PB921">
        <v>-1.9990514364370118E-2</v>
      </c>
      <c r="PC921">
        <v>-1.9629295698956113E-2</v>
      </c>
      <c r="PD921">
        <v>-1.927457513620567E-2</v>
      </c>
      <c r="PE921">
        <v>-1.8926235249051127E-2</v>
      </c>
      <c r="PF921">
        <v>-1.8584160722690361E-2</v>
      </c>
      <c r="PG921">
        <v>-1.8248238316412955E-2</v>
      </c>
      <c r="PH921">
        <v>-1.7918356826112699E-2</v>
      </c>
      <c r="PI921">
        <v>-1.7594407047474593E-2</v>
      </c>
      <c r="PJ921">
        <v>-1.72762817398237E-2</v>
      </c>
      <c r="PK921">
        <v>-1.6963875590624105E-2</v>
      </c>
      <c r="PL921">
        <v>-1.6657085180616087E-2</v>
      </c>
      <c r="PM921">
        <v>-1.6355808949580029E-2</v>
      </c>
      <c r="PN921">
        <v>-1.6059947162716075E-2</v>
      </c>
      <c r="PO921">
        <v>-1.5769401877627567E-2</v>
      </c>
      <c r="PP921">
        <v>-1.548407691189814E-2</v>
      </c>
      <c r="PQ921">
        <v>-1.5203877811251522E-2</v>
      </c>
      <c r="PR921">
        <v>-1.4928711818283187E-2</v>
      </c>
      <c r="PS921">
        <v>-1.4658487841753783E-2</v>
      </c>
      <c r="PT921">
        <v>-1.4393116426434328E-2</v>
      </c>
      <c r="PU921">
        <v>-1.4132509723492812E-2</v>
      </c>
      <c r="PV921">
        <v>-1.3876581461412581E-2</v>
      </c>
      <c r="PW921">
        <v>-1.3625246917432967E-2</v>
      </c>
      <c r="PX921">
        <v>-1.3378422889502608E-2</v>
      </c>
      <c r="PY921">
        <v>-1.3136027668736025E-2</v>
      </c>
      <c r="PZ921">
        <v>-1.2897981012364799E-2</v>
      </c>
      <c r="QA921">
        <v>-1.2664204117173797E-2</v>
      </c>
      <c r="QB921">
        <v>-1.2434619593414112E-2</v>
      </c>
      <c r="QC921">
        <v>-1.2209151439183889E-2</v>
      </c>
      <c r="QD921">
        <v>-1.1987725015268536E-2</v>
      </c>
      <c r="QE921">
        <v>-1.1770267020432141E-2</v>
      </c>
      <c r="QF921">
        <v>-1.1556705467151707E-2</v>
      </c>
      <c r="QG921">
        <v>-1.1346969657786367E-2</v>
      </c>
      <c r="QH921">
        <v>-1.1140990161173491E-2</v>
      </c>
      <c r="QI921">
        <v>-1.0938698789644194E-2</v>
      </c>
      <c r="QJ921">
        <v>-1.0740028576450409E-2</v>
      </c>
      <c r="QK921">
        <v>-1.0544913753596121E-2</v>
      </c>
      <c r="QL921">
        <v>-1.0353289730065428E-2</v>
      </c>
      <c r="QM921">
        <v>-1.0165093070440343E-2</v>
      </c>
      <c r="QN921">
        <v>-9.980261473901032E-3</v>
      </c>
      <c r="QO921">
        <v>-9.7987337536016277E-3</v>
      </c>
      <c r="QP921">
        <v>-9.6204498164149544E-3</v>
      </c>
      <c r="QQ921">
        <v>-9.4453506430392433E-3</v>
      </c>
      <c r="QR921">
        <v>-9.2733782684602181E-3</v>
      </c>
      <c r="QS921">
        <v>-9.1044757627623887E-3</v>
      </c>
      <c r="QT921">
        <v>-8.9385872122829061E-3</v>
      </c>
      <c r="QU921">
        <v>-8.7756577011017453E-3</v>
      </c>
      <c r="QV921">
        <v>-8.6156332928624471E-3</v>
      </c>
      <c r="QW921">
        <v>-8.4584610129168503E-3</v>
      </c>
      <c r="QX921">
        <v>-8.3040888307883108E-3</v>
      </c>
      <c r="QY921">
        <v>-8.1524656429475487E-3</v>
      </c>
      <c r="QZ921">
        <v>-8.0035412558952038E-3</v>
      </c>
      <c r="RA921">
        <v>-7.8572663695458018E-3</v>
      </c>
      <c r="RB921">
        <v>-7.7135925609073432E-3</v>
      </c>
      <c r="RC921">
        <v>-7.5724722680513166E-3</v>
      </c>
      <c r="RD921">
        <v>-7.4338587743677641E-3</v>
      </c>
      <c r="RE921">
        <v>-7.2977061931001558E-3</v>
      </c>
      <c r="RF921">
        <v>-7.1639694521550105E-3</v>
      </c>
      <c r="RG921">
        <v>-7.0326042791811413E-3</v>
      </c>
      <c r="RH921">
        <v>-6.9035671869137139E-3</v>
      </c>
      <c r="RI921">
        <v>-6.776815458778211E-3</v>
      </c>
      <c r="RJ921">
        <v>-6.6523071347494196E-3</v>
      </c>
      <c r="RK921">
        <v>-6.5300009974609665E-3</v>
      </c>
      <c r="RL921">
        <v>-6.4098565585607448E-3</v>
      </c>
      <c r="RM921">
        <v>-6.2918340453075117E-3</v>
      </c>
      <c r="RN921">
        <v>-6.1758943874045333E-3</v>
      </c>
      <c r="RO921">
        <v>-6.0619992040656812E-3</v>
      </c>
      <c r="RP921">
        <v>-5.9501107913098638E-3</v>
      </c>
      <c r="RQ921">
        <v>-5.8401921094794014E-3</v>
      </c>
      <c r="RR921">
        <v>-5.732206770978421E-3</v>
      </c>
      <c r="RS921">
        <v>-5.6261190282270593E-3</v>
      </c>
      <c r="RT921">
        <v>-5.5218937618275298E-3</v>
      </c>
      <c r="RU921">
        <v>-5.4194964689381914E-3</v>
      </c>
      <c r="RV921">
        <v>-5.3188932518516722E-3</v>
      </c>
      <c r="RW921">
        <v>-5.2200508067733143E-3</v>
      </c>
      <c r="RX921">
        <v>-5.1229364127963065E-3</v>
      </c>
      <c r="RY921">
        <v>-5.0275179210696654E-3</v>
      </c>
      <c r="RZ921">
        <v>-4.9337637441556788E-3</v>
      </c>
      <c r="SA921">
        <v>-4.8416428455731707E-3</v>
      </c>
      <c r="SB921">
        <v>-4.7511247295231093E-3</v>
      </c>
      <c r="SC921">
        <v>-4.6621794307932932E-3</v>
      </c>
      <c r="SD921">
        <v>-4.5747775048386218E-3</v>
      </c>
      <c r="SE921">
        <v>-4.4888900180337313E-3</v>
      </c>
      <c r="SF921">
        <v>-4.4044885380947951E-3</v>
      </c>
      <c r="SG921">
        <v>-4.32154512466725E-3</v>
      </c>
      <c r="SH921">
        <v>-4.2400323200763972E-3</v>
      </c>
      <c r="SI921">
        <v>-4.1599231402378077E-3</v>
      </c>
      <c r="SJ921">
        <v>-4.0811910657244498E-3</v>
      </c>
      <c r="SK921">
        <v>-4.003810032987695E-3</v>
      </c>
      <c r="SL921">
        <v>-3.9277544257291944E-3</v>
      </c>
      <c r="SM921">
        <v>-3.8529990664208512E-3</v>
      </c>
      <c r="SN921">
        <v>-3.7795192079699926E-3</v>
      </c>
      <c r="SO921">
        <v>-3.7072905255271221E-3</v>
      </c>
      <c r="SP921">
        <v>-3.6362891084333365E-3</v>
      </c>
      <c r="SS921" t="s">
        <v>1071</v>
      </c>
      <c r="ST921">
        <v>0.78714134294520333</v>
      </c>
      <c r="SV921" s="125">
        <f t="shared" si="1744"/>
        <v>1.5742826858904067</v>
      </c>
      <c r="SX921" s="132">
        <f>'Ex 3 - Linear 1-100 AdjSteps'!D21</f>
        <v>1.5742826858451466</v>
      </c>
    </row>
    <row r="922" spans="10:518" x14ac:dyDescent="0.2">
      <c r="J922" s="99">
        <v>404</v>
      </c>
      <c r="K922">
        <v>3.2929419190543025E-5</v>
      </c>
      <c r="L922">
        <v>9.8622268949451257E-5</v>
      </c>
      <c r="M922">
        <v>1.6381709789277868E-4</v>
      </c>
      <c r="N922">
        <v>2.2818170896178741E-4</v>
      </c>
      <c r="O922">
        <v>2.9138363026154465E-4</v>
      </c>
      <c r="P922">
        <v>3.5344378422245244E-4</v>
      </c>
      <c r="Q922">
        <v>4.1438271530305721E-4</v>
      </c>
      <c r="R922">
        <v>4.7422059679110294E-4</v>
      </c>
      <c r="S922">
        <v>5.3297723748172202E-4</v>
      </c>
      <c r="T922">
        <v>5.9067208823495503E-4</v>
      </c>
      <c r="U922">
        <v>6.4732424841479179E-4</v>
      </c>
      <c r="V922">
        <v>7.0295247221183286E-4</v>
      </c>
      <c r="W922">
        <v>7.5757517485170746E-4</v>
      </c>
      <c r="X922">
        <v>8.1121043869126531E-4</v>
      </c>
      <c r="Y922">
        <v>8.638760192045767E-4</v>
      </c>
      <c r="Z922">
        <v>9.1558935086072423E-4</v>
      </c>
      <c r="AA922">
        <v>9.6636755289533117E-4</v>
      </c>
      <c r="AB922">
        <v>1.0162274349777315E-3</v>
      </c>
      <c r="AC922">
        <v>1.0651855027756492E-3</v>
      </c>
      <c r="AD922">
        <v>1.1132579634192687E-3</v>
      </c>
      <c r="AE922">
        <v>1.1604607308664458E-3</v>
      </c>
      <c r="AF922">
        <v>1.2068094311708951E-3</v>
      </c>
      <c r="AG922">
        <v>1.2523194076550373E-3</v>
      </c>
      <c r="AH922">
        <v>1.297005725989286E-3</v>
      </c>
      <c r="AI922">
        <v>1.340883179179395E-3</v>
      </c>
      <c r="AJ922">
        <v>1.3839662924635466E-3</v>
      </c>
      <c r="AK922">
        <v>1.4262693281208117E-3</v>
      </c>
      <c r="AL922">
        <v>1.4678062901925411E-3</v>
      </c>
      <c r="AM922">
        <v>1.5085909291182847E-3</v>
      </c>
      <c r="AN922">
        <v>1.5486367462877444E-3</v>
      </c>
      <c r="AO922">
        <v>1.5879569985102931E-3</v>
      </c>
      <c r="AP922">
        <v>1.6265647024035228E-3</v>
      </c>
      <c r="AQ922">
        <v>1.6644726387022785E-3</v>
      </c>
      <c r="AR922">
        <v>1.7016933564896004E-3</v>
      </c>
      <c r="AS922">
        <v>1.7382391773509997E-3</v>
      </c>
      <c r="AT922">
        <v>1.7741221994533921E-3</v>
      </c>
      <c r="AU922">
        <v>1.8093543015501071E-3</v>
      </c>
      <c r="AV922">
        <v>1.8439471469132167E-3</v>
      </c>
      <c r="AW922">
        <v>1.8779121871945826E-3</v>
      </c>
      <c r="AX922">
        <v>1.9112606662168145E-3</v>
      </c>
      <c r="AY922">
        <v>1.9440036236954277E-3</v>
      </c>
      <c r="AZ922">
        <v>1.9761518988934542E-3</v>
      </c>
      <c r="BA922">
        <v>2.0077161342096778E-3</v>
      </c>
      <c r="BB922">
        <v>2.0387067787017111E-3</v>
      </c>
      <c r="BC922">
        <v>2.0691340915450491E-3</v>
      </c>
      <c r="BD922">
        <v>2.0990081454292969E-3</v>
      </c>
      <c r="BE922">
        <v>2.1283388298926238E-3</v>
      </c>
      <c r="BF922">
        <v>2.1571358545956184E-3</v>
      </c>
      <c r="BG922">
        <v>2.1854087525355823E-3</v>
      </c>
      <c r="BH922">
        <v>2.2131668832023419E-3</v>
      </c>
      <c r="BI922">
        <v>2.2404194356766306E-3</v>
      </c>
      <c r="BJ922">
        <v>2.2671754316720329E-3</v>
      </c>
      <c r="BK922">
        <v>2.2934437285215695E-3</v>
      </c>
      <c r="BL922">
        <v>2.3192330221098127E-3</v>
      </c>
      <c r="BM922">
        <v>2.3445518497516014E-3</v>
      </c>
      <c r="BN922">
        <v>2.369408593018226E-3</v>
      </c>
      <c r="BO922">
        <v>2.3938114805120837E-3</v>
      </c>
      <c r="BP922">
        <v>2.4177685905906782E-3</v>
      </c>
      <c r="BQ922">
        <v>2.4412878540408952E-3</v>
      </c>
      <c r="BR922">
        <v>2.4643770567043971E-3</v>
      </c>
      <c r="BS922">
        <v>2.4870438420550914E-3</v>
      </c>
      <c r="BT922">
        <v>2.5092957137294071E-3</v>
      </c>
      <c r="BU922">
        <v>2.5311400380103053E-3</v>
      </c>
      <c r="BV922">
        <v>2.5525840462658476E-3</v>
      </c>
      <c r="BW922">
        <v>2.5736348373430395E-3</v>
      </c>
      <c r="BX922">
        <v>2.5942993799178684E-3</v>
      </c>
      <c r="BY922">
        <v>2.6145845148022179E-3</v>
      </c>
      <c r="BZ922">
        <v>2.6344969572084376E-3</v>
      </c>
      <c r="CA922">
        <v>2.6540432989723738E-3</v>
      </c>
      <c r="CB922">
        <v>2.6732300107355387E-3</v>
      </c>
      <c r="CC922">
        <v>2.6920634440871383E-3</v>
      </c>
      <c r="CD922">
        <v>2.7105498336667294E-3</v>
      </c>
      <c r="CE922">
        <v>2.7286952992281364E-3</v>
      </c>
      <c r="CF922">
        <v>2.7465058476653392E-3</v>
      </c>
      <c r="CG922">
        <v>2.7639873750009889E-3</v>
      </c>
      <c r="CH922">
        <v>2.7811456683382585E-3</v>
      </c>
      <c r="CI922">
        <v>2.7979864077765939E-3</v>
      </c>
      <c r="CJ922">
        <v>2.8145151682920696E-3</v>
      </c>
      <c r="CK922">
        <v>2.8307374215829208E-3</v>
      </c>
      <c r="CL922">
        <v>2.8466585378809114E-3</v>
      </c>
      <c r="CM922">
        <v>2.8622837877291195E-3</v>
      </c>
      <c r="CN922">
        <v>2.8776183437266376E-3</v>
      </c>
      <c r="CO922">
        <v>2.8926672822410095E-3</v>
      </c>
      <c r="CP922">
        <v>2.9074355850886306E-3</v>
      </c>
      <c r="CQ922">
        <v>2.9219281411839984E-3</v>
      </c>
      <c r="CR922">
        <v>2.9361497481580931E-3</v>
      </c>
      <c r="CS922">
        <v>2.9501051139466327E-3</v>
      </c>
      <c r="CT922">
        <v>2.9637988583485577E-3</v>
      </c>
      <c r="CU922">
        <v>2.9772355145554013E-3</v>
      </c>
      <c r="CV922">
        <v>2.9904195306519419E-3</v>
      </c>
      <c r="CW922">
        <v>3.0033552710887128E-3</v>
      </c>
      <c r="CX922">
        <v>3.0160470181268204E-3</v>
      </c>
      <c r="CY922">
        <v>3.028498973255524E-3</v>
      </c>
      <c r="CZ922">
        <v>3.0407152585831443E-3</v>
      </c>
      <c r="DA922">
        <v>3.0526999182015819E-3</v>
      </c>
      <c r="DB922">
        <v>3.0644569195251636E-3</v>
      </c>
      <c r="DC922">
        <v>3.0759901546039471E-3</v>
      </c>
      <c r="DD922">
        <v>3.0873034414121863E-3</v>
      </c>
      <c r="DE922">
        <v>3.0984005251122205E-3</v>
      </c>
      <c r="DF922">
        <v>3.1038428022032651E-3</v>
      </c>
      <c r="DG922">
        <v>1.0357574494963245E-3</v>
      </c>
      <c r="DH922">
        <v>3.1074383371111495E-3</v>
      </c>
      <c r="DI922">
        <v>5.1796172455415533E-3</v>
      </c>
      <c r="DJ922">
        <v>7.2526263718462854E-3</v>
      </c>
      <c r="DK922">
        <v>7.1894244505465305E-3</v>
      </c>
      <c r="DL922">
        <v>7.1273642965856187E-3</v>
      </c>
      <c r="DM922">
        <v>7.0664253655050163E-3</v>
      </c>
      <c r="DN922">
        <v>7.0065874840169688E-3</v>
      </c>
      <c r="DO922">
        <v>6.9478308433263457E-3</v>
      </c>
      <c r="DP922">
        <v>6.8901359925731169E-3</v>
      </c>
      <c r="DQ922">
        <v>6.8334838323932771E-3</v>
      </c>
      <c r="DR922">
        <v>6.7778556085962413E-3</v>
      </c>
      <c r="DS922">
        <v>6.7232329059563655E-3</v>
      </c>
      <c r="DT922">
        <v>6.6695976421168078E-3</v>
      </c>
      <c r="DU922">
        <v>6.6169320616034973E-3</v>
      </c>
      <c r="DV922">
        <v>6.5652187299473459E-3</v>
      </c>
      <c r="DW922">
        <v>6.5144405279127359E-3</v>
      </c>
      <c r="DX922">
        <v>6.4645806458303425E-3</v>
      </c>
      <c r="DY922">
        <v>6.4156225780324172E-3</v>
      </c>
      <c r="DZ922">
        <v>6.3675501173888049E-3</v>
      </c>
      <c r="EA922">
        <v>6.3203473499416282E-3</v>
      </c>
      <c r="EB922">
        <v>6.2739986496371724E-3</v>
      </c>
      <c r="EC922">
        <v>6.228488673153035E-3</v>
      </c>
      <c r="ED922">
        <v>6.1838023548187833E-3</v>
      </c>
      <c r="EE922">
        <v>6.1399249016286734E-3</v>
      </c>
      <c r="EF922">
        <v>6.0968417883445212E-3</v>
      </c>
      <c r="EG922">
        <v>6.0545387526872597E-3</v>
      </c>
      <c r="EH922">
        <v>6.0130017906155301E-3</v>
      </c>
      <c r="EI922">
        <v>5.9722171516897902E-3</v>
      </c>
      <c r="EJ922">
        <v>5.9321713345203298E-3</v>
      </c>
      <c r="EK922">
        <v>5.8928510822977703E-3</v>
      </c>
      <c r="EL922">
        <v>5.854243378404545E-3</v>
      </c>
      <c r="EM922">
        <v>5.8163354421057944E-3</v>
      </c>
      <c r="EN922">
        <v>5.7791147243184716E-3</v>
      </c>
      <c r="EO922">
        <v>5.7425689034570722E-3</v>
      </c>
      <c r="EP922">
        <v>5.7066858813546789E-3</v>
      </c>
      <c r="EQ922">
        <v>5.6714537792579654E-3</v>
      </c>
      <c r="ER922">
        <v>5.6368609338948578E-3</v>
      </c>
      <c r="ES922">
        <v>5.6028958936134923E-3</v>
      </c>
      <c r="ET922">
        <v>5.5695474145912565E-3</v>
      </c>
      <c r="EU922">
        <v>5.5368044571126457E-3</v>
      </c>
      <c r="EV922">
        <v>5.5046561819146224E-3</v>
      </c>
      <c r="EW922">
        <v>5.4730919465983963E-3</v>
      </c>
      <c r="EX922">
        <v>5.4421013021063594E-3</v>
      </c>
      <c r="EY922">
        <v>5.4116739892630227E-3</v>
      </c>
      <c r="EZ922">
        <v>5.3817999353787758E-3</v>
      </c>
      <c r="FA922">
        <v>5.3524692509154493E-3</v>
      </c>
      <c r="FB922">
        <v>5.3236722262124591E-3</v>
      </c>
      <c r="FC922">
        <v>5.2953993282724926E-3</v>
      </c>
      <c r="FD922">
        <v>5.2676411976057269E-3</v>
      </c>
      <c r="FE922">
        <v>5.2403886451314451E-3</v>
      </c>
      <c r="FF922">
        <v>5.2136326491360385E-3</v>
      </c>
      <c r="FG922">
        <v>5.187364352286501E-3</v>
      </c>
      <c r="FH922">
        <v>5.1615750586982596E-3</v>
      </c>
      <c r="FI922">
        <v>5.1362562310564713E-3</v>
      </c>
      <c r="FJ922">
        <v>5.1113994877898458E-3</v>
      </c>
      <c r="FK922">
        <v>5.0869966002959925E-3</v>
      </c>
      <c r="FL922">
        <v>5.0630394902173919E-3</v>
      </c>
      <c r="FM922">
        <v>5.0395202267671827E-3</v>
      </c>
      <c r="FN922">
        <v>5.0164310241036774E-3</v>
      </c>
      <c r="FO922">
        <v>4.9937642387529796E-3</v>
      </c>
      <c r="FP922">
        <v>4.9715123670786652E-3</v>
      </c>
      <c r="FQ922">
        <v>4.949668042797767E-3</v>
      </c>
      <c r="FR922">
        <v>4.9282240345422269E-3</v>
      </c>
      <c r="FS922">
        <v>4.907173243465031E-3</v>
      </c>
      <c r="FT922">
        <v>4.8865087008901995E-3</v>
      </c>
      <c r="FU922">
        <v>4.8662235660058535E-3</v>
      </c>
      <c r="FV922">
        <v>4.8463111235996382E-3</v>
      </c>
      <c r="FW922">
        <v>4.8267647818356994E-3</v>
      </c>
      <c r="FX922">
        <v>4.8075780700725344E-3</v>
      </c>
      <c r="FY922">
        <v>4.7887446367209322E-3</v>
      </c>
      <c r="FZ922">
        <v>4.7702582471413398E-3</v>
      </c>
      <c r="GA922">
        <v>4.752112781579939E-3</v>
      </c>
      <c r="GB922">
        <v>4.7343022331427344E-3</v>
      </c>
      <c r="GC922">
        <v>4.7168207058070812E-3</v>
      </c>
      <c r="GD922">
        <v>4.6996624124698164E-3</v>
      </c>
      <c r="GE922">
        <v>4.6828216730314788E-3</v>
      </c>
      <c r="GF922">
        <v>4.6662929125160079E-3</v>
      </c>
      <c r="GG922">
        <v>4.6500706592251563E-3</v>
      </c>
      <c r="GH922">
        <v>4.6341495429271587E-3</v>
      </c>
      <c r="GI922">
        <v>4.6185242930789575E-3</v>
      </c>
      <c r="GJ922">
        <v>4.6031897370814338E-3</v>
      </c>
      <c r="GK922">
        <v>4.5881407985670676E-3</v>
      </c>
      <c r="GL922">
        <v>4.5733724957194456E-3</v>
      </c>
      <c r="GM922">
        <v>4.55887993962408E-3</v>
      </c>
      <c r="GN922">
        <v>4.5446583326499857E-3</v>
      </c>
      <c r="GO922">
        <v>4.5307029668614426E-3</v>
      </c>
      <c r="GP922">
        <v>4.517009222459515E-3</v>
      </c>
      <c r="GQ922">
        <v>4.5035725662526749E-3</v>
      </c>
      <c r="GR922">
        <v>4.4903885501561382E-3</v>
      </c>
      <c r="GS922">
        <v>4.4774528097193643E-3</v>
      </c>
      <c r="GT922">
        <v>4.4647610626812528E-3</v>
      </c>
      <c r="GU922">
        <v>4.45230910755255E-3</v>
      </c>
      <c r="GV922">
        <v>4.4400928222249371E-3</v>
      </c>
      <c r="GW922">
        <v>4.4281081626064934E-3</v>
      </c>
      <c r="GX922">
        <v>4.4163511612829122E-3</v>
      </c>
      <c r="GY922">
        <v>4.4048179262041274E-3</v>
      </c>
      <c r="GZ922">
        <v>4.3935046393958907E-3</v>
      </c>
      <c r="HA922">
        <v>4.3824075556958518E-3</v>
      </c>
      <c r="HB922">
        <v>4.3769652786048129E-3</v>
      </c>
      <c r="HC922">
        <v>-3.0812972588504368E-2</v>
      </c>
      <c r="HD922">
        <v>-3.0735312505349385E-2</v>
      </c>
      <c r="HE922">
        <v>-3.0502306547208882E-2</v>
      </c>
      <c r="HF922">
        <v>-3.0113877579545843E-2</v>
      </c>
      <c r="HG922">
        <v>-2.9569897016426813E-2</v>
      </c>
      <c r="HH922">
        <v>-2.9035705303071459E-2</v>
      </c>
      <c r="HI922">
        <v>-2.8511125600093837E-2</v>
      </c>
      <c r="HJ922">
        <v>-2.799598425007822E-2</v>
      </c>
      <c r="HK922">
        <v>-2.7490110720091054E-2</v>
      </c>
      <c r="HL922">
        <v>-2.6993337545227619E-2</v>
      </c>
      <c r="HM922">
        <v>-2.6505500273174505E-2</v>
      </c>
      <c r="HN922">
        <v>-2.6026437409768764E-2</v>
      </c>
      <c r="HO922">
        <v>-2.5555990365536983E-2</v>
      </c>
      <c r="HP922">
        <v>-2.509400340319555E-2</v>
      </c>
      <c r="HQ922">
        <v>-2.4640323586095244E-2</v>
      </c>
      <c r="HR922">
        <v>-2.4194800727592947E-2</v>
      </c>
      <c r="HS922">
        <v>-2.3757287341333741E-2</v>
      </c>
      <c r="HT922">
        <v>-2.3327638592426637E-2</v>
      </c>
      <c r="HU922">
        <v>-2.2905712249498666E-2</v>
      </c>
      <c r="HV922">
        <v>-2.2491368637610122E-2</v>
      </c>
      <c r="HW922">
        <v>-2.2084470592016511E-2</v>
      </c>
      <c r="HX922">
        <v>-2.1684883412761528E-2</v>
      </c>
      <c r="HY922">
        <v>-2.1292474820085686E-2</v>
      </c>
      <c r="HZ922">
        <v>-2.0907114910636373E-2</v>
      </c>
      <c r="IA922">
        <v>-2.0528676114464389E-2</v>
      </c>
      <c r="IB922">
        <v>-2.0157033152793217E-2</v>
      </c>
      <c r="IC922">
        <v>-1.9792062996546542E-2</v>
      </c>
      <c r="ID922">
        <v>-1.9433644825620537E-2</v>
      </c>
      <c r="IE922">
        <v>-1.908165998888741E-2</v>
      </c>
      <c r="IF922">
        <v>-1.8735991964917258E-2</v>
      </c>
      <c r="IG922">
        <v>-1.8396526323404272E-2</v>
      </c>
      <c r="IH922">
        <v>-1.8063150687286093E-2</v>
      </c>
      <c r="II922">
        <v>-1.7735754695541898E-2</v>
      </c>
      <c r="IJ922">
        <v>-1.7414229966658784E-2</v>
      </c>
      <c r="IK922">
        <v>-1.7098470062752853E-2</v>
      </c>
      <c r="IL922">
        <v>-1.6788370454333856E-2</v>
      </c>
      <c r="IM922">
        <v>-1.6483828485701783E-2</v>
      </c>
      <c r="IN922">
        <v>-1.618474334096346E-2</v>
      </c>
      <c r="IO922">
        <v>-1.5891016010658471E-2</v>
      </c>
      <c r="IP922">
        <v>-1.5602549258982946E-2</v>
      </c>
      <c r="IQ922">
        <v>-1.5319247591600412E-2</v>
      </c>
      <c r="IR922">
        <v>-1.5041017224029391E-2</v>
      </c>
      <c r="IS922">
        <v>-1.4767766050596777E-2</v>
      </c>
      <c r="IT922">
        <v>-1.449940361394713E-2</v>
      </c>
      <c r="IU922">
        <v>-1.4235841075097592E-2</v>
      </c>
      <c r="IV922">
        <v>-1.3976991184028557E-2</v>
      </c>
      <c r="IW922">
        <v>-1.3722768250800137E-2</v>
      </c>
      <c r="IX922">
        <v>-1.3473088117185571E-2</v>
      </c>
      <c r="IY922">
        <v>-1.3227868128811189E-2</v>
      </c>
      <c r="IZ922">
        <v>-1.2987027107794561E-2</v>
      </c>
      <c r="JA922">
        <v>-1.2750485325871048E-2</v>
      </c>
      <c r="JB922">
        <v>-1.2518164478000806E-2</v>
      </c>
      <c r="JC922">
        <v>-1.2289987656446346E-2</v>
      </c>
      <c r="JD922">
        <v>-1.2065879325313032E-2</v>
      </c>
      <c r="JE922">
        <v>-1.1845765295543556E-2</v>
      </c>
      <c r="JF922">
        <v>-1.1629572700358361E-2</v>
      </c>
      <c r="JG922">
        <v>-1.1417229971133624E-2</v>
      </c>
      <c r="JH922">
        <v>-1.1208666813709257E-2</v>
      </c>
      <c r="JI922">
        <v>-1.100381418511864E-2</v>
      </c>
      <c r="JJ922">
        <v>-1.0802604270732447E-2</v>
      </c>
      <c r="JK922">
        <v>-1.0604970461809277E-2</v>
      </c>
      <c r="JL922">
        <v>-1.0410847333445456E-2</v>
      </c>
      <c r="JM922">
        <v>-1.0220170622916728E-2</v>
      </c>
      <c r="JN922">
        <v>-1.0032877208404562E-2</v>
      </c>
      <c r="JO922">
        <v>-9.8489050881003151E-3</v>
      </c>
      <c r="JP922">
        <v>-9.6681933596801124E-3</v>
      </c>
      <c r="JQ922">
        <v>-9.4906822001435374E-3</v>
      </c>
      <c r="JR922">
        <v>-9.3163128460099082E-3</v>
      </c>
      <c r="JS922">
        <v>-9.1450275738651412E-3</v>
      </c>
      <c r="JT922">
        <v>-8.9767696812528344E-3</v>
      </c>
      <c r="JU922">
        <v>-8.8114834679035147E-3</v>
      </c>
      <c r="JV922">
        <v>-8.6491142172955022E-3</v>
      </c>
      <c r="JW922">
        <v>-8.4896081785415887E-3</v>
      </c>
      <c r="JX922">
        <v>-8.3329125485951429E-3</v>
      </c>
      <c r="JY922">
        <v>-8.1789754547702993E-3</v>
      </c>
      <c r="JZ922">
        <v>-8.0277459375698197E-3</v>
      </c>
      <c r="KA922">
        <v>-7.8791739338155264E-3</v>
      </c>
      <c r="KB922">
        <v>-7.7332102600752425E-3</v>
      </c>
      <c r="KC922">
        <v>-7.5898065963811469E-3</v>
      </c>
      <c r="KD922">
        <v>-7.4489154702337751E-3</v>
      </c>
      <c r="KE922">
        <v>-7.3104902408867422E-3</v>
      </c>
      <c r="KF922">
        <v>-7.174485083906796E-3</v>
      </c>
      <c r="KG922">
        <v>-7.0408549760038897E-3</v>
      </c>
      <c r="KH922">
        <v>-6.909555680126806E-3</v>
      </c>
      <c r="KI922">
        <v>-6.7805437308186903E-3</v>
      </c>
      <c r="KJ922">
        <v>-6.6537764198283745E-3</v>
      </c>
      <c r="KK922">
        <v>-6.5292117819720956E-3</v>
      </c>
      <c r="KL922">
        <v>-6.4068085812413189E-3</v>
      </c>
      <c r="KM922">
        <v>-6.2865262971519269E-3</v>
      </c>
      <c r="KN922">
        <v>-6.1683251113302424E-3</v>
      </c>
      <c r="KO922">
        <v>-6.0521658943316096E-3</v>
      </c>
      <c r="KP922">
        <v>-5.9380101926868132E-3</v>
      </c>
      <c r="KQ922">
        <v>-5.8258202161724981E-3</v>
      </c>
      <c r="KR922">
        <v>-5.7155588253010028E-3</v>
      </c>
      <c r="KS922">
        <v>-5.6071895190257176E-3</v>
      </c>
      <c r="KT922">
        <v>-5.500676422657661E-3</v>
      </c>
      <c r="KU922">
        <v>-5.3959842759895597E-3</v>
      </c>
      <c r="KV922">
        <v>-5.2930784216232082E-3</v>
      </c>
      <c r="KW922">
        <v>-5.191924793496526E-3</v>
      </c>
      <c r="KX922">
        <v>-5.0924899056062076E-3</v>
      </c>
      <c r="KY922">
        <v>-7.7660083154993171E-5</v>
      </c>
      <c r="KZ922">
        <v>-2.3300595814046822E-4</v>
      </c>
      <c r="LA922">
        <v>-3.8842896766303663E-4</v>
      </c>
      <c r="LB922">
        <v>-5.4398056311900098E-4</v>
      </c>
      <c r="LC922">
        <v>-5.3419171335540268E-4</v>
      </c>
      <c r="LD922">
        <v>-5.2457970297761878E-4</v>
      </c>
      <c r="LE922">
        <v>-5.1514135001564005E-4</v>
      </c>
      <c r="LF922">
        <v>-5.0587352998718803E-4</v>
      </c>
      <c r="LG922">
        <v>-4.9677317486338868E-4</v>
      </c>
      <c r="LH922">
        <v>-4.8783727205312381E-4</v>
      </c>
      <c r="LI922">
        <v>-4.7906286340574164E-4</v>
      </c>
      <c r="LJ922">
        <v>-4.7044704423178921E-4</v>
      </c>
      <c r="LK922">
        <v>-4.6198696234143772E-4</v>
      </c>
      <c r="LL922">
        <v>-4.5367981710029451E-4</v>
      </c>
      <c r="LM922">
        <v>-4.4552285850227362E-4</v>
      </c>
      <c r="LN922">
        <v>-4.375133862592338E-4</v>
      </c>
      <c r="LO922">
        <v>-4.2964874890707208E-4</v>
      </c>
      <c r="LP922">
        <v>-4.2192634292798E-4</v>
      </c>
      <c r="LQ922">
        <v>-4.1434361188857156E-4</v>
      </c>
      <c r="LR922">
        <v>-4.0689804559360077E-4</v>
      </c>
      <c r="LS922">
        <v>-3.9958717925498013E-4</v>
      </c>
      <c r="LT922">
        <v>-3.9240859267583963E-4</v>
      </c>
      <c r="LU922">
        <v>-3.8535990944933983E-4</v>
      </c>
      <c r="LV922">
        <v>-3.784387961719813E-4</v>
      </c>
      <c r="LW922">
        <v>-3.7164296167115633E-4</v>
      </c>
      <c r="LX922">
        <v>-3.6497015624667505E-4</v>
      </c>
      <c r="LY922">
        <v>-3.5841817092602143E-4</v>
      </c>
      <c r="LZ922">
        <v>-3.5198483673309325E-4</v>
      </c>
      <c r="MA922">
        <v>-3.4566802397018341E-4</v>
      </c>
      <c r="MB922">
        <v>-3.3946564151296049E-4</v>
      </c>
      <c r="MC922">
        <v>-3.3337563611822272E-4</v>
      </c>
      <c r="MD922">
        <v>-3.2739599174418701E-4</v>
      </c>
      <c r="ME922">
        <v>-3.2152472888310102E-4</v>
      </c>
      <c r="MF922">
        <v>-3.1575990390593961E-4</v>
      </c>
      <c r="MG922">
        <v>-3.100996084189889E-4</v>
      </c>
      <c r="MH922">
        <v>-3.0454196863208619E-4</v>
      </c>
      <c r="MI922">
        <v>-2.9908514473831903E-4</v>
      </c>
      <c r="MJ922">
        <v>-2.9372733030497535E-4</v>
      </c>
      <c r="MK922">
        <v>-2.8846675167553825E-4</v>
      </c>
      <c r="ML922">
        <v>-2.8330166738253294E-4</v>
      </c>
      <c r="MM922">
        <v>-2.7823036757103028E-4</v>
      </c>
      <c r="MN922">
        <v>-2.7325117343261545E-4</v>
      </c>
      <c r="MO922">
        <v>-2.6836243664963118E-4</v>
      </c>
      <c r="MP922">
        <v>-2.6356253884951835E-4</v>
      </c>
      <c r="MQ922">
        <v>-2.5884989106906821E-4</v>
      </c>
      <c r="MR922">
        <v>-2.5422293322841064E-4</v>
      </c>
      <c r="MS922">
        <v>-2.4968013361456224E-4</v>
      </c>
      <c r="MT922">
        <v>-2.4521998837436767E-4</v>
      </c>
      <c r="MU922">
        <v>-2.4084102101666345E-4</v>
      </c>
      <c r="MV922">
        <v>-2.3654178192349503E-4</v>
      </c>
      <c r="MW922">
        <v>-2.3232084787023824E-4</v>
      </c>
      <c r="MX922">
        <v>-2.2817682155445171E-4</v>
      </c>
      <c r="MY922">
        <v>-2.2410833113331173E-4</v>
      </c>
      <c r="MZ922">
        <v>-2.2011402976947569E-4</v>
      </c>
      <c r="NA922">
        <v>-2.1619259518522557E-4</v>
      </c>
      <c r="NB922">
        <v>-2.1234272922473821E-4</v>
      </c>
      <c r="NC922">
        <v>-2.0856315742434303E-4</v>
      </c>
      <c r="ND922">
        <v>-2.0485262859062131E-4</v>
      </c>
      <c r="NE922">
        <v>-2.0120991438621111E-4</v>
      </c>
      <c r="NF922">
        <v>-1.9763380892317647E-4</v>
      </c>
      <c r="NG922">
        <v>-1.9412312836380985E-4</v>
      </c>
      <c r="NH922">
        <v>-1.9067671052873093E-4</v>
      </c>
      <c r="NI922">
        <v>-1.8729341451216019E-4</v>
      </c>
      <c r="NJ922">
        <v>-1.8397212030423147E-4</v>
      </c>
      <c r="NK922">
        <v>-1.8071172842022226E-4</v>
      </c>
      <c r="NL922">
        <v>-1.7751115953657822E-4</v>
      </c>
      <c r="NM922">
        <v>-1.7436935413361537E-4</v>
      </c>
      <c r="NN922">
        <v>-1.7128527214477335E-4</v>
      </c>
      <c r="NO922">
        <v>-1.6825789261231159E-4</v>
      </c>
      <c r="NP922">
        <v>-1.6528621334933009E-4</v>
      </c>
      <c r="NQ922">
        <v>-1.6236925060800482E-4</v>
      </c>
      <c r="NR922">
        <v>-1.5950603875392657E-4</v>
      </c>
      <c r="NS922">
        <v>-1.5669562994643561E-4</v>
      </c>
      <c r="NT922">
        <v>-1.5393709382484922E-4</v>
      </c>
      <c r="NU922">
        <v>-1.512295172004724E-4</v>
      </c>
      <c r="NV922">
        <v>-1.4857200375429584E-4</v>
      </c>
      <c r="NW922">
        <v>-1.4596367374027734E-4</v>
      </c>
      <c r="NX922">
        <v>-1.4340366369410977E-4</v>
      </c>
      <c r="NY922">
        <v>-1.4089112614737857E-4</v>
      </c>
      <c r="NZ922">
        <v>-1.3842522934701568E-4</v>
      </c>
      <c r="OA922">
        <v>-1.3600515697995464E-4</v>
      </c>
      <c r="OB922">
        <v>-1.3363010790289737E-4</v>
      </c>
      <c r="OC922">
        <v>-1.312992958771031E-4</v>
      </c>
      <c r="OD922">
        <v>-1.2901194930811058E-4</v>
      </c>
      <c r="OE922">
        <v>-1.2676731099030993E-4</v>
      </c>
      <c r="OF922">
        <v>-1.2456463785627455E-4</v>
      </c>
      <c r="OG922">
        <v>-1.2240320073077715E-4</v>
      </c>
      <c r="OH922">
        <v>-1.2028228408940144E-4</v>
      </c>
      <c r="OI922">
        <v>-1.1820118582167503E-4</v>
      </c>
      <c r="OJ922">
        <v>-1.1615921699864174E-4</v>
      </c>
      <c r="OK922">
        <v>-1.1415570164479807E-4</v>
      </c>
      <c r="OL922">
        <v>-1.1218997651431707E-4</v>
      </c>
      <c r="OM922">
        <v>-1.1026139087148677E-4</v>
      </c>
      <c r="ON922">
        <v>-1.0836930627529085E-4</v>
      </c>
      <c r="OO922">
        <v>-1.0651309636805729E-4</v>
      </c>
      <c r="OP922">
        <v>-1.0469214666810894E-4</v>
      </c>
      <c r="OQ922">
        <v>-1.0290585436634493E-4</v>
      </c>
      <c r="OR922">
        <v>-1.0115362812668519E-4</v>
      </c>
      <c r="OS922">
        <v>-9.9434887890315562E-5</v>
      </c>
      <c r="OT922">
        <v>-5.0924899056062076E-3</v>
      </c>
      <c r="OU922">
        <v>0.96918702741149454</v>
      </c>
      <c r="OV922">
        <v>0.969264687494649</v>
      </c>
      <c r="OW922">
        <v>0.96949769345278936</v>
      </c>
      <c r="OX922">
        <v>0.96988612242045424</v>
      </c>
      <c r="OY922">
        <v>-2.9569897016426872E-2</v>
      </c>
      <c r="OZ922">
        <v>-2.9035705303071483E-2</v>
      </c>
      <c r="PA922">
        <v>-2.8511125600093844E-2</v>
      </c>
      <c r="PB922">
        <v>-2.7995984250078269E-2</v>
      </c>
      <c r="PC922">
        <v>-2.7490110720091009E-2</v>
      </c>
      <c r="PD922">
        <v>-2.6993337545227616E-2</v>
      </c>
      <c r="PE922">
        <v>-2.6505500273174509E-2</v>
      </c>
      <c r="PF922">
        <v>-2.6026437409768767E-2</v>
      </c>
      <c r="PG922">
        <v>-2.5555990365537004E-2</v>
      </c>
      <c r="PH922">
        <v>-2.5094003403195533E-2</v>
      </c>
      <c r="PI922">
        <v>-2.4640323586095237E-2</v>
      </c>
      <c r="PJ922">
        <v>-2.4194800727592926E-2</v>
      </c>
      <c r="PK922">
        <v>-2.3757287341333685E-2</v>
      </c>
      <c r="PL922">
        <v>-2.3327638592426675E-2</v>
      </c>
      <c r="PM922">
        <v>-2.2905712249498677E-2</v>
      </c>
      <c r="PN922">
        <v>-2.2491368637610108E-2</v>
      </c>
      <c r="PO922">
        <v>-2.2084470592016521E-2</v>
      </c>
      <c r="PP922">
        <v>-2.1684883412761539E-2</v>
      </c>
      <c r="PQ922">
        <v>-2.1292474820085679E-2</v>
      </c>
      <c r="PR922">
        <v>-2.0907114910636376E-2</v>
      </c>
      <c r="PS922">
        <v>-2.0528676114464413E-2</v>
      </c>
      <c r="PT922">
        <v>-2.0157033152793252E-2</v>
      </c>
      <c r="PU922">
        <v>-1.9792062996546577E-2</v>
      </c>
      <c r="PV922">
        <v>-1.9433644825620544E-2</v>
      </c>
      <c r="PW922">
        <v>-1.9081659988887438E-2</v>
      </c>
      <c r="PX922">
        <v>-1.8735991964917258E-2</v>
      </c>
      <c r="PY922">
        <v>-1.8396526323404268E-2</v>
      </c>
      <c r="PZ922">
        <v>-1.806315068728603E-2</v>
      </c>
      <c r="QA922">
        <v>-1.7735754695541839E-2</v>
      </c>
      <c r="QB922">
        <v>-1.7414229966658732E-2</v>
      </c>
      <c r="QC922">
        <v>-1.7098470062752807E-2</v>
      </c>
      <c r="QD922">
        <v>-1.6788370454333817E-2</v>
      </c>
      <c r="QE922">
        <v>-1.6483828485701728E-2</v>
      </c>
      <c r="QF922">
        <v>-1.6184743340963391E-2</v>
      </c>
      <c r="QG922">
        <v>-1.5891016010658433E-2</v>
      </c>
      <c r="QH922">
        <v>-1.5602549258982898E-2</v>
      </c>
      <c r="QI922">
        <v>-1.5319247591600338E-2</v>
      </c>
      <c r="QJ922">
        <v>-1.5041017224029301E-2</v>
      </c>
      <c r="QK922">
        <v>-1.4767766050596695E-2</v>
      </c>
      <c r="QL922">
        <v>-1.4499403613947061E-2</v>
      </c>
      <c r="QM922">
        <v>-1.4235841075097533E-2</v>
      </c>
      <c r="QN922">
        <v>-1.3976991184028491E-2</v>
      </c>
      <c r="QO922">
        <v>-1.3722768250800087E-2</v>
      </c>
      <c r="QP922">
        <v>-1.3473088117185512E-2</v>
      </c>
      <c r="QQ922">
        <v>-1.3227868128811158E-2</v>
      </c>
      <c r="QR922">
        <v>-1.2987027107794509E-2</v>
      </c>
      <c r="QS922">
        <v>-1.275048532587102E-2</v>
      </c>
      <c r="QT922">
        <v>-1.2518164478000816E-2</v>
      </c>
      <c r="QU922">
        <v>-1.2289987656446363E-2</v>
      </c>
      <c r="QV922">
        <v>-1.2065879325313047E-2</v>
      </c>
      <c r="QW922">
        <v>-1.1845765295543586E-2</v>
      </c>
      <c r="QX922">
        <v>-1.1629572700358358E-2</v>
      </c>
      <c r="QY922">
        <v>-1.1417229971133621E-2</v>
      </c>
      <c r="QZ922">
        <v>-1.1208666813709262E-2</v>
      </c>
      <c r="RA922">
        <v>-1.1003814185118635E-2</v>
      </c>
      <c r="RB922">
        <v>-1.0802604270732437E-2</v>
      </c>
      <c r="RC922">
        <v>-1.060497046180927E-2</v>
      </c>
      <c r="RD922">
        <v>-1.0410847333445467E-2</v>
      </c>
      <c r="RE922">
        <v>-1.0220170622916736E-2</v>
      </c>
      <c r="RF922">
        <v>-1.0032877208404586E-2</v>
      </c>
      <c r="RG922">
        <v>-9.8489050881003567E-3</v>
      </c>
      <c r="RH922">
        <v>-9.6681933596801262E-3</v>
      </c>
      <c r="RI922">
        <v>-9.49068220014356E-3</v>
      </c>
      <c r="RJ922">
        <v>-9.3163128460099585E-3</v>
      </c>
      <c r="RK922">
        <v>-9.1450275738651689E-3</v>
      </c>
      <c r="RL922">
        <v>-8.9767696812528552E-3</v>
      </c>
      <c r="RM922">
        <v>-8.8114834679035251E-3</v>
      </c>
      <c r="RN922">
        <v>-8.649114217295523E-3</v>
      </c>
      <c r="RO922">
        <v>-8.4896081785415887E-3</v>
      </c>
      <c r="RP922">
        <v>-8.3329125485951602E-3</v>
      </c>
      <c r="RQ922">
        <v>-8.1789754547703167E-3</v>
      </c>
      <c r="RR922">
        <v>-8.0277459375698405E-3</v>
      </c>
      <c r="RS922">
        <v>-7.8791739338155472E-3</v>
      </c>
      <c r="RT922">
        <v>-7.7332102600752598E-3</v>
      </c>
      <c r="RU922">
        <v>-7.5898065963811425E-3</v>
      </c>
      <c r="RV922">
        <v>-7.4489154702337655E-3</v>
      </c>
      <c r="RW922">
        <v>-7.3104902408867405E-3</v>
      </c>
      <c r="RX922">
        <v>-7.1744850839067838E-3</v>
      </c>
      <c r="RY922">
        <v>-7.0408549760038845E-3</v>
      </c>
      <c r="RZ922">
        <v>-6.9095556801267773E-3</v>
      </c>
      <c r="SA922">
        <v>-6.7805437308186764E-3</v>
      </c>
      <c r="SB922">
        <v>-6.653776419828371E-3</v>
      </c>
      <c r="SC922">
        <v>-6.5292117819720956E-3</v>
      </c>
      <c r="SD922">
        <v>-6.4068085812413189E-3</v>
      </c>
      <c r="SE922">
        <v>-6.2865262971519105E-3</v>
      </c>
      <c r="SF922">
        <v>-6.1683251113302372E-3</v>
      </c>
      <c r="SG922">
        <v>-6.0521658943316009E-3</v>
      </c>
      <c r="SH922">
        <v>-5.938010192686795E-3</v>
      </c>
      <c r="SI922">
        <v>-5.8258202161724747E-3</v>
      </c>
      <c r="SJ922">
        <v>-5.7155588253009846E-3</v>
      </c>
      <c r="SK922">
        <v>-5.6071895190256968E-3</v>
      </c>
      <c r="SL922">
        <v>-5.5006764226576427E-3</v>
      </c>
      <c r="SM922">
        <v>-5.3959842759895476E-3</v>
      </c>
      <c r="SN922">
        <v>-5.2930784216232013E-3</v>
      </c>
      <c r="SO922">
        <v>-5.1919247934965216E-3</v>
      </c>
      <c r="SP922">
        <v>-5.0924899056062093E-3</v>
      </c>
      <c r="SS922" t="s">
        <v>1072</v>
      </c>
      <c r="ST922">
        <v>0.7729758697694179</v>
      </c>
      <c r="SV922" s="125">
        <f t="shared" si="1744"/>
        <v>1.5459517395388358</v>
      </c>
      <c r="SX922" s="132">
        <f>'Ex 3 - Linear 1-100 AdjSteps'!D22</f>
        <v>1.5459517394766753</v>
      </c>
    </row>
    <row r="923" spans="10:518" x14ac:dyDescent="0.2">
      <c r="J923" s="99">
        <v>405</v>
      </c>
      <c r="K923">
        <v>4.1952290220257949E-5</v>
      </c>
      <c r="L923">
        <v>1.2569386897929777E-4</v>
      </c>
      <c r="M923">
        <v>2.089463887336622E-4</v>
      </c>
      <c r="N923">
        <v>2.9138363026154433E-4</v>
      </c>
      <c r="O923">
        <v>3.7267910445057791E-4</v>
      </c>
      <c r="P923">
        <v>4.5250594421653847E-4</v>
      </c>
      <c r="Q923">
        <v>5.3089057552029733E-4</v>
      </c>
      <c r="R923">
        <v>6.078589468925228E-4</v>
      </c>
      <c r="S923">
        <v>6.8343653802371113E-4</v>
      </c>
      <c r="T923">
        <v>7.576483681990023E-4</v>
      </c>
      <c r="U923">
        <v>8.3051900458059799E-4</v>
      </c>
      <c r="V923">
        <v>9.0207257034049843E-4</v>
      </c>
      <c r="W923">
        <v>9.7233275264625772E-4</v>
      </c>
      <c r="X923">
        <v>1.041322810502419E-3</v>
      </c>
      <c r="Y923">
        <v>1.1090655824501881E-3</v>
      </c>
      <c r="Z923">
        <v>1.1755834941279382E-3</v>
      </c>
      <c r="AA923">
        <v>1.24089856569501E-3</v>
      </c>
      <c r="AB923">
        <v>1.3050324191212904E-3</v>
      </c>
      <c r="AC923">
        <v>1.3680062853449729E-3</v>
      </c>
      <c r="AD923">
        <v>1.4298410113008735E-3</v>
      </c>
      <c r="AE923">
        <v>1.4905570668216068E-3</v>
      </c>
      <c r="AF923">
        <v>1.5501745514139628E-3</v>
      </c>
      <c r="AG923">
        <v>1.6087132009126486E-3</v>
      </c>
      <c r="AH923">
        <v>1.6661923940136808E-3</v>
      </c>
      <c r="AI923">
        <v>1.7226311586895032E-3</v>
      </c>
      <c r="AJ923">
        <v>1.7780481784880576E-3</v>
      </c>
      <c r="AK923">
        <v>1.8324617987177641E-3</v>
      </c>
      <c r="AL923">
        <v>1.8858900325206219E-3</v>
      </c>
      <c r="AM923">
        <v>1.9383505668352601E-3</v>
      </c>
      <c r="AN923">
        <v>1.9898607682520483E-3</v>
      </c>
      <c r="AO923">
        <v>2.0404376887621662E-3</v>
      </c>
      <c r="AP923">
        <v>2.0900980714024975E-3</v>
      </c>
      <c r="AQ923">
        <v>2.1388583557982619E-3</v>
      </c>
      <c r="AR923">
        <v>2.1867346836052189E-3</v>
      </c>
      <c r="AS923">
        <v>2.2337429038532062E-3</v>
      </c>
      <c r="AT923">
        <v>2.2798985781928246E-3</v>
      </c>
      <c r="AU923">
        <v>2.3252169860469795E-3</v>
      </c>
      <c r="AV923">
        <v>2.3697131296690063E-3</v>
      </c>
      <c r="AW923">
        <v>2.4134017391090183E-3</v>
      </c>
      <c r="AX923">
        <v>2.4562972770901673E-3</v>
      </c>
      <c r="AY923">
        <v>2.4984139437963957E-3</v>
      </c>
      <c r="AZ923">
        <v>2.539765681573285E-3</v>
      </c>
      <c r="BA923">
        <v>2.5803661795435352E-3</v>
      </c>
      <c r="BB923">
        <v>2.6202288781386382E-3</v>
      </c>
      <c r="BC923">
        <v>2.6593669735481967E-3</v>
      </c>
      <c r="BD923">
        <v>2.6977934220884241E-3</v>
      </c>
      <c r="BE923">
        <v>2.735520944491204E-3</v>
      </c>
      <c r="BF923">
        <v>2.7725620301151635E-3</v>
      </c>
      <c r="BG923">
        <v>2.8089289410801999E-3</v>
      </c>
      <c r="BH923">
        <v>2.8446337163267107E-3</v>
      </c>
      <c r="BI923">
        <v>2.8796881756009978E-3</v>
      </c>
      <c r="BJ923">
        <v>2.9141039233680568E-3</v>
      </c>
      <c r="BK923">
        <v>2.947892352653188E-3</v>
      </c>
      <c r="BL923">
        <v>2.981064648813508E-3</v>
      </c>
      <c r="BM923">
        <v>3.0136317932407662E-3</v>
      </c>
      <c r="BN923">
        <v>3.0456045669966661E-3</v>
      </c>
      <c r="BO923">
        <v>3.0769935543818088E-3</v>
      </c>
      <c r="BP923">
        <v>3.1078091464395432E-3</v>
      </c>
      <c r="BQ923">
        <v>3.1380615443958254E-3</v>
      </c>
      <c r="BR923">
        <v>3.1677607630362513E-3</v>
      </c>
      <c r="BS923">
        <v>3.1969166340213438E-3</v>
      </c>
      <c r="BT923">
        <v>3.2255388091412562E-3</v>
      </c>
      <c r="BU923">
        <v>3.2536367635109149E-3</v>
      </c>
      <c r="BV923">
        <v>3.2812197987066275E-3</v>
      </c>
      <c r="BW923">
        <v>3.3082970458453258E-3</v>
      </c>
      <c r="BX923">
        <v>3.3348774686073664E-3</v>
      </c>
      <c r="BY923">
        <v>3.360969866203792E-3</v>
      </c>
      <c r="BZ923">
        <v>3.3865828762893197E-3</v>
      </c>
      <c r="CA923">
        <v>3.4117249778217048E-3</v>
      </c>
      <c r="CB923">
        <v>3.4364044938686388E-3</v>
      </c>
      <c r="CC923">
        <v>3.4606295943630464E-3</v>
      </c>
      <c r="CD923">
        <v>3.4844082988076197E-3</v>
      </c>
      <c r="CE923">
        <v>3.5077484789296652E-3</v>
      </c>
      <c r="CF923">
        <v>3.5306578612869111E-3</v>
      </c>
      <c r="CG923">
        <v>3.5531440298253625E-3</v>
      </c>
      <c r="CH923">
        <v>3.5752144283898632E-3</v>
      </c>
      <c r="CI923">
        <v>3.5968763631883389E-3</v>
      </c>
      <c r="CJ923">
        <v>3.6181370052104297E-3</v>
      </c>
      <c r="CK923">
        <v>3.6390033926013985E-3</v>
      </c>
      <c r="CL923">
        <v>3.6594824329920488E-3</v>
      </c>
      <c r="CM923">
        <v>3.6795809057854076E-3</v>
      </c>
      <c r="CN923">
        <v>3.6993054644010258E-3</v>
      </c>
      <c r="CO923">
        <v>3.7186626384775007E-3</v>
      </c>
      <c r="CP923">
        <v>3.7376588360340736E-3</v>
      </c>
      <c r="CQ923">
        <v>3.7563003455919259E-3</v>
      </c>
      <c r="CR923">
        <v>3.7745933382559607E-3</v>
      </c>
      <c r="CS923">
        <v>3.7925438697576854E-3</v>
      </c>
      <c r="CT923">
        <v>3.8101578824598944E-3</v>
      </c>
      <c r="CU923">
        <v>3.827441207323856E-3</v>
      </c>
      <c r="CV923">
        <v>3.8443995658395771E-3</v>
      </c>
      <c r="CW923">
        <v>3.8610385719198849E-3</v>
      </c>
      <c r="CX923">
        <v>3.8773637337588211E-3</v>
      </c>
      <c r="CY923">
        <v>3.8933804556551066E-3</v>
      </c>
      <c r="CZ923">
        <v>3.9090940398011755E-3</v>
      </c>
      <c r="DA923">
        <v>3.9245096880384227E-3</v>
      </c>
      <c r="DB923">
        <v>3.9396325035792384E-3</v>
      </c>
      <c r="DC923">
        <v>3.9544674926963617E-3</v>
      </c>
      <c r="DD923">
        <v>3.96901956638017E-3</v>
      </c>
      <c r="DE923">
        <v>3.9832935419644088E-3</v>
      </c>
      <c r="DF923">
        <v>3.9902938433426863E-3</v>
      </c>
      <c r="DG923">
        <v>1.0267345784666074E-3</v>
      </c>
      <c r="DH923">
        <v>3.0803667370813042E-3</v>
      </c>
      <c r="DI923">
        <v>5.134487954700671E-3</v>
      </c>
      <c r="DJ923">
        <v>7.1894244505465235E-3</v>
      </c>
      <c r="DK923">
        <v>9.2455027137312278E-3</v>
      </c>
      <c r="DL923">
        <v>9.1656758739652785E-3</v>
      </c>
      <c r="DM923">
        <v>9.087291242661508E-3</v>
      </c>
      <c r="DN923">
        <v>9.0103228712892797E-3</v>
      </c>
      <c r="DO923">
        <v>8.9347452801580955E-3</v>
      </c>
      <c r="DP923">
        <v>8.8605334499827961E-3</v>
      </c>
      <c r="DQ923">
        <v>8.7876628136012002E-3</v>
      </c>
      <c r="DR923">
        <v>8.7161092478413131E-3</v>
      </c>
      <c r="DS923">
        <v>8.6458490655355411E-3</v>
      </c>
      <c r="DT923">
        <v>8.5768590076793823E-3</v>
      </c>
      <c r="DU923">
        <v>8.5091162357316084E-3</v>
      </c>
      <c r="DV923">
        <v>8.4425983240538609E-3</v>
      </c>
      <c r="DW923">
        <v>8.3772832524867894E-3</v>
      </c>
      <c r="DX923">
        <v>8.3131493990605074E-3</v>
      </c>
      <c r="DY923">
        <v>8.2501755328368287E-3</v>
      </c>
      <c r="DZ923">
        <v>8.1883408068809289E-3</v>
      </c>
      <c r="EA923">
        <v>8.1276247513602067E-3</v>
      </c>
      <c r="EB923">
        <v>8.0680072667678338E-3</v>
      </c>
      <c r="EC923">
        <v>8.0094686172691547E-3</v>
      </c>
      <c r="ED923">
        <v>7.9519894241681204E-3</v>
      </c>
      <c r="EE923">
        <v>7.8955506594923057E-3</v>
      </c>
      <c r="EF923">
        <v>7.8401336396937416E-3</v>
      </c>
      <c r="EG923">
        <v>7.7857200194640401E-3</v>
      </c>
      <c r="EH923">
        <v>7.7322917856611773E-3</v>
      </c>
      <c r="EI923">
        <v>7.6798312513465458E-3</v>
      </c>
      <c r="EJ923">
        <v>7.6283210499297491E-3</v>
      </c>
      <c r="EK923">
        <v>7.5777441294196356E-3</v>
      </c>
      <c r="EL923">
        <v>7.5280837467793047E-3</v>
      </c>
      <c r="EM923">
        <v>7.4793234623835416E-3</v>
      </c>
      <c r="EN923">
        <v>7.4314471345765919E-3</v>
      </c>
      <c r="EO923">
        <v>7.3844389143285956E-3</v>
      </c>
      <c r="EP923">
        <v>7.3382832399889845E-3</v>
      </c>
      <c r="EQ923">
        <v>7.2929648321348227E-3</v>
      </c>
      <c r="ER923">
        <v>7.248468688512805E-3</v>
      </c>
      <c r="ES923">
        <v>7.2047800790727866E-3</v>
      </c>
      <c r="ET923">
        <v>7.161884541091631E-3</v>
      </c>
      <c r="EU923">
        <v>7.119767874385406E-3</v>
      </c>
      <c r="EV923">
        <v>7.0784161366085167E-3</v>
      </c>
      <c r="EW923">
        <v>7.0378156386382684E-3</v>
      </c>
      <c r="EX923">
        <v>6.9979529400431674E-3</v>
      </c>
      <c r="EY923">
        <v>6.9588148446336076E-3</v>
      </c>
      <c r="EZ923">
        <v>6.9203883960933807E-3</v>
      </c>
      <c r="FA923">
        <v>6.8826608736906126E-3</v>
      </c>
      <c r="FB923">
        <v>6.8456197880666439E-3</v>
      </c>
      <c r="FC923">
        <v>6.8092528771016058E-3</v>
      </c>
      <c r="FD923">
        <v>6.7735481018551006E-3</v>
      </c>
      <c r="FE923">
        <v>6.7384936425808157E-3</v>
      </c>
      <c r="FF923">
        <v>6.704077894813751E-3</v>
      </c>
      <c r="FG923">
        <v>6.6702894655286185E-3</v>
      </c>
      <c r="FH923">
        <v>6.6371171693683046E-3</v>
      </c>
      <c r="FI923">
        <v>6.6045500249410456E-3</v>
      </c>
      <c r="FJ923">
        <v>6.5725772511851382E-3</v>
      </c>
      <c r="FK923">
        <v>6.5411882637999999E-3</v>
      </c>
      <c r="FL923">
        <v>6.5103726717422742E-3</v>
      </c>
      <c r="FM923">
        <v>6.4801202737859781E-3</v>
      </c>
      <c r="FN923">
        <v>6.4504210551455474E-3</v>
      </c>
      <c r="FO923">
        <v>6.4212651841604653E-3</v>
      </c>
      <c r="FP923">
        <v>6.3926430090405504E-3</v>
      </c>
      <c r="FQ923">
        <v>6.3645450546709016E-3</v>
      </c>
      <c r="FR923">
        <v>6.3369620194751774E-3</v>
      </c>
      <c r="FS923">
        <v>6.3098847723364751E-3</v>
      </c>
      <c r="FT923">
        <v>6.2833043495744379E-3</v>
      </c>
      <c r="FU923">
        <v>6.2572119519780081E-3</v>
      </c>
      <c r="FV923">
        <v>6.2315989418924786E-3</v>
      </c>
      <c r="FW923">
        <v>6.2064568403601061E-3</v>
      </c>
      <c r="FX923">
        <v>6.1817773243131677E-3</v>
      </c>
      <c r="FY923">
        <v>6.1575522238187701E-3</v>
      </c>
      <c r="FZ923">
        <v>6.1337735193741898E-3</v>
      </c>
      <c r="GA923">
        <v>6.1104333392521465E-3</v>
      </c>
      <c r="GB923">
        <v>6.0875239568948967E-3</v>
      </c>
      <c r="GC923">
        <v>6.0650377883564406E-3</v>
      </c>
      <c r="GD923">
        <v>6.0429673897919424E-3</v>
      </c>
      <c r="GE923">
        <v>6.0213054549934641E-3</v>
      </c>
      <c r="GF923">
        <v>6.0000448129713772E-3</v>
      </c>
      <c r="GG923">
        <v>5.9791784255804068E-3</v>
      </c>
      <c r="GH923">
        <v>5.9586993851897634E-3</v>
      </c>
      <c r="GI923">
        <v>5.9386009123963976E-3</v>
      </c>
      <c r="GJ923">
        <v>5.9188763537807833E-3</v>
      </c>
      <c r="GK923">
        <v>5.8995191797043007E-3</v>
      </c>
      <c r="GL923">
        <v>5.8805229821477321E-3</v>
      </c>
      <c r="GM923">
        <v>5.861881472589885E-3</v>
      </c>
      <c r="GN923">
        <v>5.8435884799258519E-3</v>
      </c>
      <c r="GO923">
        <v>5.8256379484241273E-3</v>
      </c>
      <c r="GP923">
        <v>5.8080239357219121E-3</v>
      </c>
      <c r="GQ923">
        <v>5.7907406108579527E-3</v>
      </c>
      <c r="GR923">
        <v>5.7737822523422216E-3</v>
      </c>
      <c r="GS923">
        <v>5.7571432462619147E-3</v>
      </c>
      <c r="GT923">
        <v>5.7408180844229937E-3</v>
      </c>
      <c r="GU923">
        <v>5.7248013625267038E-3</v>
      </c>
      <c r="GV923">
        <v>5.7090877783806384E-3</v>
      </c>
      <c r="GW923">
        <v>5.6936721301433894E-3</v>
      </c>
      <c r="GX923">
        <v>5.678549314602572E-3</v>
      </c>
      <c r="GY923">
        <v>5.6637143254854444E-3</v>
      </c>
      <c r="GZ923">
        <v>5.6491622518016361E-3</v>
      </c>
      <c r="HA923">
        <v>5.6348882762173938E-3</v>
      </c>
      <c r="HB923">
        <v>5.6278879748391224E-3</v>
      </c>
      <c r="HC923">
        <v>-3.9255923741073111E-2</v>
      </c>
      <c r="HD923">
        <v>-3.9179661139626433E-2</v>
      </c>
      <c r="HE923">
        <v>-3.8950848089234699E-2</v>
      </c>
      <c r="HF923">
        <v>-3.8569408843385396E-2</v>
      </c>
      <c r="HG923">
        <v>-3.8035217130030052E-2</v>
      </c>
      <c r="HH923">
        <v>-3.7348096109782652E-2</v>
      </c>
      <c r="HI923">
        <v>-3.667333884249576E-2</v>
      </c>
      <c r="HJ923">
        <v>-3.601072195581477E-2</v>
      </c>
      <c r="HK923">
        <v>-3.5360026096349757E-2</v>
      </c>
      <c r="HL923">
        <v>-3.4721035857059851E-2</v>
      </c>
      <c r="HM923">
        <v>-3.4093539705945274E-2</v>
      </c>
      <c r="HN923">
        <v>-3.3477329916021127E-2</v>
      </c>
      <c r="HO923">
        <v>-3.2872202496551366E-2</v>
      </c>
      <c r="HP923">
        <v>-3.227795712551948E-2</v>
      </c>
      <c r="HQ923">
        <v>-3.1694397083313945E-2</v>
      </c>
      <c r="HR923">
        <v>-3.1121329187605237E-2</v>
      </c>
      <c r="HS923">
        <v>-3.0558563729395503E-2</v>
      </c>
      <c r="HT923">
        <v>-3.0005914410216317E-2</v>
      </c>
      <c r="HU923">
        <v>-2.9463198280456748E-2</v>
      </c>
      <c r="HV923">
        <v>-2.8930235678799123E-2</v>
      </c>
      <c r="HW923">
        <v>-2.8406850172744077E-2</v>
      </c>
      <c r="HX923">
        <v>-2.7892868500204095E-2</v>
      </c>
      <c r="HY923">
        <v>-2.7388120512146355E-2</v>
      </c>
      <c r="HZ923">
        <v>-2.6892439116266938E-2</v>
      </c>
      <c r="IA923">
        <v>-2.6405660221675818E-2</v>
      </c>
      <c r="IB923">
        <v>-2.5927622684576629E-2</v>
      </c>
      <c r="IC923">
        <v>-2.5458168254920949E-2</v>
      </c>
      <c r="ID923">
        <v>-2.4997141524021427E-2</v>
      </c>
      <c r="IE923">
        <v>-2.45443898731048E-2</v>
      </c>
      <c r="IF923">
        <v>-2.4099763422789106E-2</v>
      </c>
      <c r="IG923">
        <v>-2.3663114983467279E-2</v>
      </c>
      <c r="IH923">
        <v>-2.3234300006581367E-2</v>
      </c>
      <c r="II923">
        <v>-2.2813176536771028E-2</v>
      </c>
      <c r="IJ923">
        <v>-2.2399605164880595E-2</v>
      </c>
      <c r="IK923">
        <v>-2.1993448981808755E-2</v>
      </c>
      <c r="IL923">
        <v>-2.159457353318605E-2</v>
      </c>
      <c r="IM923">
        <v>-2.1202846774865149E-2</v>
      </c>
      <c r="IN923">
        <v>-2.0818139029208538E-2</v>
      </c>
      <c r="IO923">
        <v>-2.0440322942160031E-2</v>
      </c>
      <c r="IP923">
        <v>-2.0069273441085354E-2</v>
      </c>
      <c r="IQ923">
        <v>-1.9704867693368076E-2</v>
      </c>
      <c r="IR923">
        <v>-1.9346985065746718E-2</v>
      </c>
      <c r="IS923">
        <v>-1.8995507084380366E-2</v>
      </c>
      <c r="IT923">
        <v>-1.8650317395628876E-2</v>
      </c>
      <c r="IU923">
        <v>-1.8311301727535274E-2</v>
      </c>
      <c r="IV923">
        <v>-1.7978347851996673E-2</v>
      </c>
      <c r="IW923">
        <v>-1.7651345547612461E-2</v>
      </c>
      <c r="IX923">
        <v>-1.7330186563196341E-2</v>
      </c>
      <c r="IY923">
        <v>-1.7014764581940837E-2</v>
      </c>
      <c r="IZ923">
        <v>-1.6704975186222017E-2</v>
      </c>
      <c r="JA923">
        <v>-1.6400715823032982E-2</v>
      </c>
      <c r="JB923">
        <v>-1.6101885770034491E-2</v>
      </c>
      <c r="JC923">
        <v>-1.5808386102212128E-2</v>
      </c>
      <c r="JD923">
        <v>-1.5520119659127481E-2</v>
      </c>
      <c r="JE923">
        <v>-1.5236991012754549E-2</v>
      </c>
      <c r="JF923">
        <v>-1.4958906435888895E-2</v>
      </c>
      <c r="JG923">
        <v>-1.4685773871120076E-2</v>
      </c>
      <c r="JH923">
        <v>-1.4417502900357065E-2</v>
      </c>
      <c r="JI923">
        <v>-1.4154004714895909E-2</v>
      </c>
      <c r="JJ923">
        <v>-1.3895192086020585E-2</v>
      </c>
      <c r="JK923">
        <v>-1.36409793361266E-2</v>
      </c>
      <c r="JL923">
        <v>-1.3391282310358266E-2</v>
      </c>
      <c r="JM923">
        <v>-1.3146018348749879E-2</v>
      </c>
      <c r="JN923">
        <v>-1.2905106258862067E-2</v>
      </c>
      <c r="JO923">
        <v>-1.2668466288903555E-2</v>
      </c>
      <c r="JP923">
        <v>-1.2436020101330152E-2</v>
      </c>
      <c r="JQ923">
        <v>-1.2207690746911859E-2</v>
      </c>
      <c r="JR923">
        <v>-1.1983402639259289E-2</v>
      </c>
      <c r="JS923">
        <v>-1.1763081529801817E-2</v>
      </c>
      <c r="JT923">
        <v>-1.1546654483207932E-2</v>
      </c>
      <c r="JU923">
        <v>-1.1334049853240838E-2</v>
      </c>
      <c r="JV923">
        <v>-1.1125197259040579E-2</v>
      </c>
      <c r="JW923">
        <v>-1.0920027561824973E-2</v>
      </c>
      <c r="JX923">
        <v>-1.071847284200203E-2</v>
      </c>
      <c r="JY923">
        <v>-1.0520466376685588E-2</v>
      </c>
      <c r="JZ923">
        <v>-1.03259426176074E-2</v>
      </c>
      <c r="KA923">
        <v>-1.0134837169418027E-2</v>
      </c>
      <c r="KB923">
        <v>-9.9470867683691434E-3</v>
      </c>
      <c r="KC923">
        <v>-9.7626292613708331E-3</v>
      </c>
      <c r="KD923">
        <v>-9.5814035854162385E-3</v>
      </c>
      <c r="KE923">
        <v>-9.4033497473672688E-3</v>
      </c>
      <c r="KF923">
        <v>-9.2284088040943384E-3</v>
      </c>
      <c r="KG923">
        <v>-9.0565228429639183E-3</v>
      </c>
      <c r="KH923">
        <v>-8.8876349626668908E-3</v>
      </c>
      <c r="KI923">
        <v>-8.7216892543819906E-3</v>
      </c>
      <c r="KJ923">
        <v>-8.5586307832676792E-3</v>
      </c>
      <c r="KK923">
        <v>-8.3984055702764088E-3</v>
      </c>
      <c r="KL923">
        <v>-8.2409605742853938E-3</v>
      </c>
      <c r="KM923">
        <v>-8.0862436745378387E-3</v>
      </c>
      <c r="KN923">
        <v>-7.9342036533887467E-3</v>
      </c>
      <c r="KO923">
        <v>-7.7847901793498073E-3</v>
      </c>
      <c r="KP923">
        <v>-7.6379537904276993E-3</v>
      </c>
      <c r="KQ923">
        <v>-7.4936458777500083E-3</v>
      </c>
      <c r="KR923">
        <v>-7.3518186694737468E-3</v>
      </c>
      <c r="KS923">
        <v>-7.2124252149709583E-3</v>
      </c>
      <c r="KT923">
        <v>-7.0754193692860691E-3</v>
      </c>
      <c r="KU923">
        <v>-6.9407557778600063E-3</v>
      </c>
      <c r="KV923">
        <v>-6.8083898615160796E-3</v>
      </c>
      <c r="KW923">
        <v>-6.6782778017022955E-3</v>
      </c>
      <c r="KX923">
        <v>-6.5503765259857299E-3</v>
      </c>
      <c r="KY923">
        <v>-7.6262601446687087E-5</v>
      </c>
      <c r="KZ923">
        <v>-2.288130503917377E-4</v>
      </c>
      <c r="LA923">
        <v>-3.8143924584929678E-4</v>
      </c>
      <c r="LB923">
        <v>-5.3419171335540258E-4</v>
      </c>
      <c r="LC923">
        <v>-6.8712102024732298E-4</v>
      </c>
      <c r="LD923">
        <v>-6.7475726728693857E-4</v>
      </c>
      <c r="LE923">
        <v>-6.6261688668096941E-4</v>
      </c>
      <c r="LF923">
        <v>-6.5069585946506885E-4</v>
      </c>
      <c r="LG923">
        <v>-6.389902392898672E-4</v>
      </c>
      <c r="LH923">
        <v>-6.2749615111457101E-4</v>
      </c>
      <c r="LI923">
        <v>-6.1620978992415511E-4</v>
      </c>
      <c r="LJ923">
        <v>-6.0512741946975939E-4</v>
      </c>
      <c r="LK923">
        <v>-5.9424537103183045E-4</v>
      </c>
      <c r="LL923">
        <v>-5.8356004220562387E-4</v>
      </c>
      <c r="LM923">
        <v>-5.7306789570866308E-4</v>
      </c>
      <c r="LN923">
        <v>-5.6276545820975184E-4</v>
      </c>
      <c r="LO923">
        <v>-5.5264931917916118E-4</v>
      </c>
      <c r="LP923">
        <v>-5.4271612975960296E-4</v>
      </c>
      <c r="LQ923">
        <v>-5.3296260165761891E-4</v>
      </c>
      <c r="LR923">
        <v>-5.2338550605502115E-4</v>
      </c>
      <c r="LS923">
        <v>-5.1398167254002481E-4</v>
      </c>
      <c r="LT923">
        <v>-5.0474798805770797E-4</v>
      </c>
      <c r="LU923">
        <v>-4.9568139587946017E-4</v>
      </c>
      <c r="LV923">
        <v>-4.8677889459108415E-4</v>
      </c>
      <c r="LW923">
        <v>-4.7803753709920593E-4</v>
      </c>
      <c r="LX923">
        <v>-4.6945442965565975E-4</v>
      </c>
      <c r="LY923">
        <v>-4.6102673089954305E-4</v>
      </c>
      <c r="LZ923">
        <v>-4.5275165091660896E-4</v>
      </c>
      <c r="MA923">
        <v>-4.4462645031568914E-4</v>
      </c>
      <c r="MB923">
        <v>-4.3664843932184245E-4</v>
      </c>
      <c r="MC923">
        <v>-4.2881497688593176E-4</v>
      </c>
      <c r="MD923">
        <v>-4.2112346981032581E-4</v>
      </c>
      <c r="ME923">
        <v>-4.1357137189044243E-4</v>
      </c>
      <c r="MF923">
        <v>-4.0615618307185625E-4</v>
      </c>
      <c r="MG923">
        <v>-3.9887544862267366E-4</v>
      </c>
      <c r="MH923">
        <v>-3.9172675832091454E-4</v>
      </c>
      <c r="MI923">
        <v>-3.8470774565663434E-4</v>
      </c>
      <c r="MJ923">
        <v>-3.7781608704850941E-4</v>
      </c>
      <c r="MK923">
        <v>-3.7104950107463521E-4</v>
      </c>
      <c r="ML923">
        <v>-3.6440574771728624E-4</v>
      </c>
      <c r="MM923">
        <v>-3.5788262762137183E-4</v>
      </c>
      <c r="MN923">
        <v>-3.5147798136636528E-4</v>
      </c>
      <c r="MO923">
        <v>-3.451896887514442E-4</v>
      </c>
      <c r="MP923">
        <v>-3.3901566809361702E-4</v>
      </c>
      <c r="MQ923">
        <v>-3.3295387553860118E-4</v>
      </c>
      <c r="MR923">
        <v>-3.270023043842227E-4</v>
      </c>
      <c r="MS923">
        <v>-3.2115898441611583E-4</v>
      </c>
      <c r="MT923">
        <v>-3.1542198125550201E-4</v>
      </c>
      <c r="MU923">
        <v>-3.0978939571882987E-4</v>
      </c>
      <c r="MV923">
        <v>-3.0425936318906772E-4</v>
      </c>
      <c r="MW923">
        <v>-2.9883005299843792E-4</v>
      </c>
      <c r="MX923">
        <v>-2.934996678223943E-4</v>
      </c>
      <c r="MY923">
        <v>-2.8826644308462955E-4</v>
      </c>
      <c r="MZ923">
        <v>-2.8312864637293109E-4</v>
      </c>
      <c r="NA923">
        <v>-2.7808457686567811E-4</v>
      </c>
      <c r="NB923">
        <v>-2.7313256476880468E-4</v>
      </c>
      <c r="NC923">
        <v>-2.6827097076302506E-4</v>
      </c>
      <c r="ND923">
        <v>-2.6349818546115433E-4</v>
      </c>
      <c r="NE923">
        <v>-2.5881262887533243E-4</v>
      </c>
      <c r="NF923">
        <v>-2.542127498939877E-4</v>
      </c>
      <c r="NG923">
        <v>-2.4969702576835013E-4</v>
      </c>
      <c r="NH923">
        <v>-2.4526396160836277E-4</v>
      </c>
      <c r="NI923">
        <v>-2.4091208988781071E-4</v>
      </c>
      <c r="NJ923">
        <v>-2.366399699585088E-4</v>
      </c>
      <c r="NK923">
        <v>-2.3244618757338939E-4</v>
      </c>
      <c r="NL923">
        <v>-2.2832935441832676E-4</v>
      </c>
      <c r="NM923">
        <v>-2.2428810765255002E-4</v>
      </c>
      <c r="NN923">
        <v>-2.203211094574849E-4</v>
      </c>
      <c r="NO923">
        <v>-2.1642704659388318E-4</v>
      </c>
      <c r="NP923">
        <v>-2.1260462996708476E-4</v>
      </c>
      <c r="NQ923">
        <v>-2.088525942002751E-4</v>
      </c>
      <c r="NR923">
        <v>-2.0516969721559337E-4</v>
      </c>
      <c r="NS923">
        <v>-2.0155471982295377E-4</v>
      </c>
      <c r="NT923">
        <v>-1.9800646531644412E-4</v>
      </c>
      <c r="NU923">
        <v>-1.9452375907816547E-4</v>
      </c>
      <c r="NV923">
        <v>-1.9110544818938736E-4</v>
      </c>
      <c r="NW923">
        <v>-1.8775040104888278E-4</v>
      </c>
      <c r="NX923">
        <v>-1.8445750699832352E-4</v>
      </c>
      <c r="NY923">
        <v>-1.8122567595460422E-4</v>
      </c>
      <c r="NZ923">
        <v>-1.7805383804898211E-4</v>
      </c>
      <c r="OA923">
        <v>-1.7494094327290589E-4</v>
      </c>
      <c r="OB923">
        <v>-1.7188596113041927E-4</v>
      </c>
      <c r="OC923">
        <v>-1.6888788029702551E-4</v>
      </c>
      <c r="OD923">
        <v>-1.6594570828489693E-4</v>
      </c>
      <c r="OE923">
        <v>-1.6305847111432043E-4</v>
      </c>
      <c r="OF923">
        <v>-1.6022521299127192E-4</v>
      </c>
      <c r="OG923">
        <v>-1.5744499599100499E-4</v>
      </c>
      <c r="OH923">
        <v>-1.5471689974756492E-4</v>
      </c>
      <c r="OI923">
        <v>-1.5204002114910641E-4</v>
      </c>
      <c r="OJ923">
        <v>-1.4941347403892626E-4</v>
      </c>
      <c r="OK923">
        <v>-1.4683638892211125E-4</v>
      </c>
      <c r="OL923">
        <v>-1.4430791267769716E-4</v>
      </c>
      <c r="OM923">
        <v>-1.4182720827625252E-4</v>
      </c>
      <c r="ON923">
        <v>-1.3939345450278748E-4</v>
      </c>
      <c r="OO923">
        <v>-1.3700584568489691E-4</v>
      </c>
      <c r="OP923">
        <v>-1.3466359142604955E-4</v>
      </c>
      <c r="OQ923">
        <v>-1.3236591634393661E-4</v>
      </c>
      <c r="OR923">
        <v>-1.3011205981378461E-4</v>
      </c>
      <c r="OS923">
        <v>-1.2790127571656162E-4</v>
      </c>
      <c r="OT923">
        <v>-6.5503765259857299E-3</v>
      </c>
      <c r="OU923">
        <v>0.96074407625892555</v>
      </c>
      <c r="OV923">
        <v>0.96082033886037133</v>
      </c>
      <c r="OW923">
        <v>0.96104915191076445</v>
      </c>
      <c r="OX923">
        <v>0.96143059115661456</v>
      </c>
      <c r="OY923">
        <v>0.96196478286996956</v>
      </c>
      <c r="OZ923">
        <v>-3.7348096109782701E-2</v>
      </c>
      <c r="PA923">
        <v>-3.6673338842495781E-2</v>
      </c>
      <c r="PB923">
        <v>-3.6010721955814853E-2</v>
      </c>
      <c r="PC923">
        <v>-3.5360026096349716E-2</v>
      </c>
      <c r="PD923">
        <v>-3.4721035857059837E-2</v>
      </c>
      <c r="PE923">
        <v>-3.4093539705945301E-2</v>
      </c>
      <c r="PF923">
        <v>-3.3477329916021141E-2</v>
      </c>
      <c r="PG923">
        <v>-3.28722024965514E-2</v>
      </c>
      <c r="PH923">
        <v>-3.227795712551957E-2</v>
      </c>
      <c r="PI923">
        <v>-3.169439708331391E-2</v>
      </c>
      <c r="PJ923">
        <v>-3.1121329187605212E-2</v>
      </c>
      <c r="PK923">
        <v>-3.0558563729395433E-2</v>
      </c>
      <c r="PL923">
        <v>-3.0005914410216352E-2</v>
      </c>
      <c r="PM923">
        <v>-2.9463198280456713E-2</v>
      </c>
      <c r="PN923">
        <v>-2.8930235678799099E-2</v>
      </c>
      <c r="PO923">
        <v>-2.8406850172744105E-2</v>
      </c>
      <c r="PP923">
        <v>-2.7892868500204074E-2</v>
      </c>
      <c r="PQ923">
        <v>-2.7388120512146338E-2</v>
      </c>
      <c r="PR923">
        <v>-2.6892439116266934E-2</v>
      </c>
      <c r="PS923">
        <v>-2.6405660221675863E-2</v>
      </c>
      <c r="PT923">
        <v>-2.592762268457665E-2</v>
      </c>
      <c r="PU923">
        <v>-2.5458168254921004E-2</v>
      </c>
      <c r="PV923">
        <v>-2.4997141524021452E-2</v>
      </c>
      <c r="PW923">
        <v>-2.4544389873104807E-2</v>
      </c>
      <c r="PX923">
        <v>-2.4099763422789133E-2</v>
      </c>
      <c r="PY923">
        <v>-2.3663114983467248E-2</v>
      </c>
      <c r="PZ923">
        <v>-2.3234300006581301E-2</v>
      </c>
      <c r="QA923">
        <v>-2.2813176536770965E-2</v>
      </c>
      <c r="QB923">
        <v>-2.2399605164880525E-2</v>
      </c>
      <c r="QC923">
        <v>-2.1993448981808685E-2</v>
      </c>
      <c r="QD923">
        <v>-2.1594573533186008E-2</v>
      </c>
      <c r="QE923">
        <v>-2.1202846774865093E-2</v>
      </c>
      <c r="QF923">
        <v>-2.0818139029208437E-2</v>
      </c>
      <c r="QG923">
        <v>-2.0440322942159948E-2</v>
      </c>
      <c r="QH923">
        <v>-2.0069273441085309E-2</v>
      </c>
      <c r="QI923">
        <v>-1.9704867693367992E-2</v>
      </c>
      <c r="QJ923">
        <v>-1.934698506574661E-2</v>
      </c>
      <c r="QK923">
        <v>-1.8995507084380261E-2</v>
      </c>
      <c r="QL923">
        <v>-1.8650317395628811E-2</v>
      </c>
      <c r="QM923">
        <v>-1.831130172753518E-2</v>
      </c>
      <c r="QN923">
        <v>-1.7978347851996614E-2</v>
      </c>
      <c r="QO923">
        <v>-1.7651345547612406E-2</v>
      </c>
      <c r="QP923">
        <v>-1.7330186563196265E-2</v>
      </c>
      <c r="QQ923">
        <v>-1.7014764581940789E-2</v>
      </c>
      <c r="QR923">
        <v>-1.6704975186221972E-2</v>
      </c>
      <c r="QS923">
        <v>-1.6400715823032916E-2</v>
      </c>
      <c r="QT923">
        <v>-1.6101885770034522E-2</v>
      </c>
      <c r="QU923">
        <v>-1.5808386102212121E-2</v>
      </c>
      <c r="QV923">
        <v>-1.5520119659127489E-2</v>
      </c>
      <c r="QW923">
        <v>-1.5236991012754577E-2</v>
      </c>
      <c r="QX923">
        <v>-1.4958906435888894E-2</v>
      </c>
      <c r="QY923">
        <v>-1.4685773871120094E-2</v>
      </c>
      <c r="QZ923">
        <v>-1.4417502900357048E-2</v>
      </c>
      <c r="RA923">
        <v>-1.415400471489589E-2</v>
      </c>
      <c r="RB923">
        <v>-1.3895192086020572E-2</v>
      </c>
      <c r="RC923">
        <v>-1.3640979336126593E-2</v>
      </c>
      <c r="RD923">
        <v>-1.3391282310358252E-2</v>
      </c>
      <c r="RE923">
        <v>-1.3146018348749889E-2</v>
      </c>
      <c r="RF923">
        <v>-1.2905106258862091E-2</v>
      </c>
      <c r="RG923">
        <v>-1.2668466288903587E-2</v>
      </c>
      <c r="RH923">
        <v>-1.2436020101330188E-2</v>
      </c>
      <c r="RI923">
        <v>-1.2207690746911876E-2</v>
      </c>
      <c r="RJ923">
        <v>-1.1983402639259344E-2</v>
      </c>
      <c r="RK923">
        <v>-1.1763081529801841E-2</v>
      </c>
      <c r="RL923">
        <v>-1.1546654483207953E-2</v>
      </c>
      <c r="RM923">
        <v>-1.1334049853240871E-2</v>
      </c>
      <c r="RN923">
        <v>-1.1125197259040596E-2</v>
      </c>
      <c r="RO923">
        <v>-1.0920027561824995E-2</v>
      </c>
      <c r="RP923">
        <v>-1.0718472842002049E-2</v>
      </c>
      <c r="RQ923">
        <v>-1.0520466376685609E-2</v>
      </c>
      <c r="RR923">
        <v>-1.0325942617607442E-2</v>
      </c>
      <c r="RS923">
        <v>-1.0134837169418053E-2</v>
      </c>
      <c r="RT923">
        <v>-9.9470867683691608E-3</v>
      </c>
      <c r="RU923">
        <v>-9.7626292613708261E-3</v>
      </c>
      <c r="RV923">
        <v>-9.5814035854162247E-3</v>
      </c>
      <c r="RW923">
        <v>-9.4033497473672307E-3</v>
      </c>
      <c r="RX923">
        <v>-9.2284088040943263E-3</v>
      </c>
      <c r="RY923">
        <v>-9.0565228429639009E-3</v>
      </c>
      <c r="RZ923">
        <v>-8.8876349626668683E-3</v>
      </c>
      <c r="SA923">
        <v>-8.7216892543819872E-3</v>
      </c>
      <c r="SB923">
        <v>-8.558630783267674E-3</v>
      </c>
      <c r="SC923">
        <v>-8.3984055702763984E-3</v>
      </c>
      <c r="SD923">
        <v>-8.2409605742853938E-3</v>
      </c>
      <c r="SE923">
        <v>-8.0862436745378213E-3</v>
      </c>
      <c r="SF923">
        <v>-7.9342036533887154E-3</v>
      </c>
      <c r="SG923">
        <v>-7.7847901793497952E-3</v>
      </c>
      <c r="SH923">
        <v>-7.6379537904276767E-3</v>
      </c>
      <c r="SI923">
        <v>-7.4936458777499736E-3</v>
      </c>
      <c r="SJ923">
        <v>-7.3518186694737165E-3</v>
      </c>
      <c r="SK923">
        <v>-7.212425214970934E-3</v>
      </c>
      <c r="SL923">
        <v>-7.0754193692860404E-3</v>
      </c>
      <c r="SM923">
        <v>-6.9407557778600089E-3</v>
      </c>
      <c r="SN923">
        <v>-6.8083898615160718E-3</v>
      </c>
      <c r="SO923">
        <v>-6.6782778017022929E-3</v>
      </c>
      <c r="SP923">
        <v>-6.5503765259857342E-3</v>
      </c>
      <c r="SS923" t="s">
        <v>1073</v>
      </c>
      <c r="ST923">
        <v>0.75906628333736614</v>
      </c>
      <c r="SV923" s="125">
        <f t="shared" si="1744"/>
        <v>1.5181325666747323</v>
      </c>
      <c r="SX923" s="132">
        <f>'Ex 3 - Linear 1-100 AdjSteps'!D23</f>
        <v>1.5181325665963108</v>
      </c>
    </row>
    <row r="924" spans="10:518" x14ac:dyDescent="0.2">
      <c r="J924" s="99">
        <v>406</v>
      </c>
      <c r="K924">
        <v>5.0812159568496899E-5</v>
      </c>
      <c r="L924">
        <v>1.5227641000446879E-4</v>
      </c>
      <c r="M924">
        <v>2.5326040134806378E-4</v>
      </c>
      <c r="N924">
        <v>3.534437842224526E-4</v>
      </c>
      <c r="O924">
        <v>4.5250594421653782E-4</v>
      </c>
      <c r="P924">
        <v>5.5012589574842221E-4</v>
      </c>
      <c r="Q924">
        <v>6.4598217580600389E-4</v>
      </c>
      <c r="R924">
        <v>7.401065167529033E-4</v>
      </c>
      <c r="S924">
        <v>8.3253007760980373E-4</v>
      </c>
      <c r="T924">
        <v>9.2328345436935215E-4</v>
      </c>
      <c r="U924">
        <v>1.0123966901247098E-3</v>
      </c>
      <c r="V924">
        <v>1.0998992850150238E-3</v>
      </c>
      <c r="W924">
        <v>1.185820205991211E-3</v>
      </c>
      <c r="X924">
        <v>1.2701878964051826E-3</v>
      </c>
      <c r="Y924">
        <v>1.3530302854257833E-3</v>
      </c>
      <c r="Z924">
        <v>1.4343747972844754E-3</v>
      </c>
      <c r="AA924">
        <v>1.5142483603538981E-3</v>
      </c>
      <c r="AB924">
        <v>1.5926774160622546E-3</v>
      </c>
      <c r="AC924">
        <v>1.6696879276465126E-3</v>
      </c>
      <c r="AD924">
        <v>1.7453053887473138E-3</v>
      </c>
      <c r="AE924">
        <v>1.8195548318483857E-3</v>
      </c>
      <c r="AF924">
        <v>1.8924608365633627E-3</v>
      </c>
      <c r="AG924">
        <v>1.9640475377726047E-3</v>
      </c>
      <c r="AH924">
        <v>2.0343386336128685E-3</v>
      </c>
      <c r="AI924">
        <v>2.1033573933223401E-3</v>
      </c>
      <c r="AJ924">
        <v>2.1711266649437244E-3</v>
      </c>
      <c r="AK924">
        <v>2.2376688828878643E-3</v>
      </c>
      <c r="AL924">
        <v>2.3030060753604807E-3</v>
      </c>
      <c r="AM924">
        <v>2.3671598716543886E-3</v>
      </c>
      <c r="AN924">
        <v>2.4301515093096827E-3</v>
      </c>
      <c r="AO924">
        <v>2.4920018411442525E-3</v>
      </c>
      <c r="AP924">
        <v>2.5527313421569043E-3</v>
      </c>
      <c r="AQ924">
        <v>2.6123601163054373E-3</v>
      </c>
      <c r="AR924">
        <v>2.6709079031618679E-3</v>
      </c>
      <c r="AS924">
        <v>2.728394084447043E-3</v>
      </c>
      <c r="AT924">
        <v>2.784837690446794E-3</v>
      </c>
      <c r="AU924">
        <v>2.8402574063117266E-3</v>
      </c>
      <c r="AV924">
        <v>2.8946715782427837E-3</v>
      </c>
      <c r="AW924">
        <v>2.9480982195645893E-3</v>
      </c>
      <c r="AX924">
        <v>3.0005550166885935E-3</v>
      </c>
      <c r="AY924">
        <v>3.0520593349680218E-3</v>
      </c>
      <c r="AZ924">
        <v>3.1026282244464767E-3</v>
      </c>
      <c r="BA924">
        <v>3.1522784255022399E-3</v>
      </c>
      <c r="BB924">
        <v>3.2010263743900225E-3</v>
      </c>
      <c r="BC924">
        <v>3.2488882086820106E-3</v>
      </c>
      <c r="BD924">
        <v>3.2958797726100999E-3</v>
      </c>
      <c r="BE924">
        <v>3.3420166223109642E-3</v>
      </c>
      <c r="BF924">
        <v>3.3873140309757833E-3</v>
      </c>
      <c r="BG924">
        <v>3.4317869939062889E-3</v>
      </c>
      <c r="BH924">
        <v>3.4754502334788523E-3</v>
      </c>
      <c r="BI924">
        <v>3.5183182040181369E-3</v>
      </c>
      <c r="BJ924">
        <v>3.5604050965821477E-3</v>
      </c>
      <c r="BK924">
        <v>3.6017248436599923E-3</v>
      </c>
      <c r="BL924">
        <v>3.6422911237841398E-3</v>
      </c>
      <c r="BM924">
        <v>3.6821173660585697E-3</v>
      </c>
      <c r="BN924">
        <v>3.7212167546043428E-3</v>
      </c>
      <c r="BO924">
        <v>3.7596022329241278E-3</v>
      </c>
      <c r="BP924">
        <v>3.79728650818695E-3</v>
      </c>
      <c r="BQ924">
        <v>3.834282055434895E-3</v>
      </c>
      <c r="BR924">
        <v>3.8706011217127727E-3</v>
      </c>
      <c r="BS924">
        <v>3.9062557301224156E-3</v>
      </c>
      <c r="BT924">
        <v>3.9412576838028478E-3</v>
      </c>
      <c r="BU924">
        <v>3.9756185698375706E-3</v>
      </c>
      <c r="BV924">
        <v>4.0093497630903953E-3</v>
      </c>
      <c r="BW924">
        <v>4.0424624299709383E-3</v>
      </c>
      <c r="BX924">
        <v>4.0749675321312476E-3</v>
      </c>
      <c r="BY924">
        <v>4.1068758300944613E-3</v>
      </c>
      <c r="BZ924">
        <v>4.1381978868170622E-3</v>
      </c>
      <c r="CA924">
        <v>4.1689440711855921E-3</v>
      </c>
      <c r="CB924">
        <v>4.1991245614492138E-3</v>
      </c>
      <c r="CC924">
        <v>4.2287493485891224E-3</v>
      </c>
      <c r="CD924">
        <v>4.2578282396259735E-3</v>
      </c>
      <c r="CE924">
        <v>4.2863708608663906E-3</v>
      </c>
      <c r="CF924">
        <v>4.314386661089682E-3</v>
      </c>
      <c r="CG924">
        <v>4.3418849146757803E-3</v>
      </c>
      <c r="CH924">
        <v>4.3688747246754421E-3</v>
      </c>
      <c r="CI924">
        <v>4.3953650258236974E-3</v>
      </c>
      <c r="CJ924">
        <v>4.4213645874976674E-3</v>
      </c>
      <c r="CK924">
        <v>4.4468820166195513E-3</v>
      </c>
      <c r="CL924">
        <v>4.4719257605058916E-3</v>
      </c>
      <c r="CM924">
        <v>4.4965041096639586E-3</v>
      </c>
      <c r="CN924">
        <v>4.5206252005362772E-3</v>
      </c>
      <c r="CO924">
        <v>4.5442970181940982E-3</v>
      </c>
      <c r="CP924">
        <v>4.5675273989807972E-3</v>
      </c>
      <c r="CQ924">
        <v>4.5903240331060403E-3</v>
      </c>
      <c r="CR924">
        <v>4.6126944671915126E-3</v>
      </c>
      <c r="CS924">
        <v>4.6346461067692185E-3</v>
      </c>
      <c r="CT924">
        <v>4.656186218732975E-3</v>
      </c>
      <c r="CU924">
        <v>4.6773219337440716E-3</v>
      </c>
      <c r="CV924">
        <v>4.6980602485918021E-3</v>
      </c>
      <c r="CW924">
        <v>4.7184080285096906E-3</v>
      </c>
      <c r="CX924">
        <v>4.7383720094481717E-3</v>
      </c>
      <c r="CY924">
        <v>4.7579588003044656E-3</v>
      </c>
      <c r="CZ924">
        <v>4.7771748851103924E-3</v>
      </c>
      <c r="DA924">
        <v>4.7960266251788298E-3</v>
      </c>
      <c r="DB924">
        <v>4.8145202612096261E-3</v>
      </c>
      <c r="DC924">
        <v>4.8326619153554662E-3</v>
      </c>
      <c r="DD924">
        <v>4.8504575932485951E-3</v>
      </c>
      <c r="DE924">
        <v>4.8679131859889141E-3</v>
      </c>
      <c r="DF924">
        <v>4.8764738290415386E-3</v>
      </c>
      <c r="DG924">
        <v>1.0178747091183691E-3</v>
      </c>
      <c r="DH924">
        <v>3.0537841960561296E-3</v>
      </c>
      <c r="DI924">
        <v>5.0901739420862692E-3</v>
      </c>
      <c r="DJ924">
        <v>7.1273642965856143E-3</v>
      </c>
      <c r="DK924">
        <v>9.1656758739652646E-3</v>
      </c>
      <c r="DL924">
        <v>1.1205429659807118E-2</v>
      </c>
      <c r="DM924">
        <v>1.1109573379749531E-2</v>
      </c>
      <c r="DN924">
        <v>1.1015449038802626E-2</v>
      </c>
      <c r="DO924">
        <v>1.092302547794574E-2</v>
      </c>
      <c r="DP924">
        <v>1.083227210118618E-2</v>
      </c>
      <c r="DQ924">
        <v>1.0743158865430825E-2</v>
      </c>
      <c r="DR924">
        <v>1.0655656270540511E-2</v>
      </c>
      <c r="DS924">
        <v>1.0569735349564324E-2</v>
      </c>
      <c r="DT924">
        <v>1.0485367659150351E-2</v>
      </c>
      <c r="DU924">
        <v>1.0402525270129762E-2</v>
      </c>
      <c r="DV924">
        <v>1.0321180758271053E-2</v>
      </c>
      <c r="DW924">
        <v>1.0241307195201639E-2</v>
      </c>
      <c r="DX924">
        <v>1.0162878139493278E-2</v>
      </c>
      <c r="DY924">
        <v>1.0085867627909017E-2</v>
      </c>
      <c r="DZ924">
        <v>1.0010250166808224E-2</v>
      </c>
      <c r="EA924">
        <v>9.9360007237071519E-3</v>
      </c>
      <c r="EB924">
        <v>9.8630947189921776E-3</v>
      </c>
      <c r="EC924">
        <v>9.791508017782927E-3</v>
      </c>
      <c r="ED924">
        <v>9.7212169219426572E-3</v>
      </c>
      <c r="EE924">
        <v>9.6521981622331963E-3</v>
      </c>
      <c r="EF924">
        <v>9.5844288906118107E-3</v>
      </c>
      <c r="EG924">
        <v>9.5178866726676747E-3</v>
      </c>
      <c r="EH924">
        <v>9.4525494801950549E-3</v>
      </c>
      <c r="EI924">
        <v>9.3883956839011413E-3</v>
      </c>
      <c r="EJ924">
        <v>9.325404046245862E-3</v>
      </c>
      <c r="EK924">
        <v>9.263553714411293E-3</v>
      </c>
      <c r="EL924">
        <v>9.2028242133986287E-3</v>
      </c>
      <c r="EM924">
        <v>9.143195439250091E-3</v>
      </c>
      <c r="EN924">
        <v>9.0846476523936716E-3</v>
      </c>
      <c r="EO924">
        <v>9.0271614711085E-3</v>
      </c>
      <c r="EP924">
        <v>8.970717865108736E-3</v>
      </c>
      <c r="EQ924">
        <v>8.9152981492438155E-3</v>
      </c>
      <c r="ER924">
        <v>8.8608839773127567E-3</v>
      </c>
      <c r="ES924">
        <v>8.8074573359909498E-3</v>
      </c>
      <c r="ET924">
        <v>8.755000538866943E-3</v>
      </c>
      <c r="EU924">
        <v>8.7034962205875272E-3</v>
      </c>
      <c r="EV924">
        <v>8.6529273311090719E-3</v>
      </c>
      <c r="EW924">
        <v>8.6032771300532905E-3</v>
      </c>
      <c r="EX924">
        <v>8.5545291811655166E-3</v>
      </c>
      <c r="EY924">
        <v>8.5066673468735306E-3</v>
      </c>
      <c r="EZ924">
        <v>8.4596757829454375E-3</v>
      </c>
      <c r="FA924">
        <v>8.413538933244577E-3</v>
      </c>
      <c r="FB924">
        <v>8.3682415245797601E-3</v>
      </c>
      <c r="FC924">
        <v>8.3237685616492502E-3</v>
      </c>
      <c r="FD924">
        <v>8.2801053220766911E-3</v>
      </c>
      <c r="FE924">
        <v>8.2372373515374048E-3</v>
      </c>
      <c r="FF924">
        <v>8.1951504589734062E-3</v>
      </c>
      <c r="FG924">
        <v>8.1538307118955398E-3</v>
      </c>
      <c r="FH924">
        <v>8.1132644317714071E-3</v>
      </c>
      <c r="FI924">
        <v>8.0734381894969742E-3</v>
      </c>
      <c r="FJ924">
        <v>8.0343388009511945E-3</v>
      </c>
      <c r="FK924">
        <v>7.995953322631413E-3</v>
      </c>
      <c r="FL924">
        <v>7.9582690473685887E-3</v>
      </c>
      <c r="FM924">
        <v>7.9212735001206406E-3</v>
      </c>
      <c r="FN924">
        <v>7.8849544338427686E-3</v>
      </c>
      <c r="FO924">
        <v>7.8492998254331269E-3</v>
      </c>
      <c r="FP924">
        <v>7.8142978717526887E-3</v>
      </c>
      <c r="FQ924">
        <v>7.7799369857179702E-3</v>
      </c>
      <c r="FR924">
        <v>7.7462057924651533E-3</v>
      </c>
      <c r="FS924">
        <v>7.713093125584599E-3</v>
      </c>
      <c r="FT924">
        <v>7.6805880234242906E-3</v>
      </c>
      <c r="FU924">
        <v>7.6486797254610725E-3</v>
      </c>
      <c r="FV924">
        <v>7.6173576687384864E-3</v>
      </c>
      <c r="FW924">
        <v>7.5866114843699539E-3</v>
      </c>
      <c r="FX924">
        <v>7.556430994106327E-3</v>
      </c>
      <c r="FY924">
        <v>7.5268062069664219E-3</v>
      </c>
      <c r="FZ924">
        <v>7.4977273159295751E-3</v>
      </c>
      <c r="GA924">
        <v>7.4691846946891606E-3</v>
      </c>
      <c r="GB924">
        <v>7.4411688944658622E-3</v>
      </c>
      <c r="GC924">
        <v>7.4136706408797545E-3</v>
      </c>
      <c r="GD924">
        <v>7.3866808308801005E-3</v>
      </c>
      <c r="GE924">
        <v>7.3601905297318478E-3</v>
      </c>
      <c r="GF924">
        <v>7.3341909680578726E-3</v>
      </c>
      <c r="GG924">
        <v>7.3086735389359791E-3</v>
      </c>
      <c r="GH924">
        <v>7.2836297950496535E-3</v>
      </c>
      <c r="GI924">
        <v>7.2590514458915813E-3</v>
      </c>
      <c r="GJ924">
        <v>7.2349303550192715E-3</v>
      </c>
      <c r="GK924">
        <v>7.2112585373614538E-3</v>
      </c>
      <c r="GL924">
        <v>7.1880281565747505E-3</v>
      </c>
      <c r="GM924">
        <v>7.1652315224495023E-3</v>
      </c>
      <c r="GN924">
        <v>7.1428610883640309E-3</v>
      </c>
      <c r="GO924">
        <v>7.1209094487863318E-3</v>
      </c>
      <c r="GP924">
        <v>7.0993693368225632E-3</v>
      </c>
      <c r="GQ924">
        <v>7.0782336218114762E-3</v>
      </c>
      <c r="GR924">
        <v>7.05749530696375E-3</v>
      </c>
      <c r="GS924">
        <v>7.0371475270458493E-3</v>
      </c>
      <c r="GT924">
        <v>7.0171835461073735E-3</v>
      </c>
      <c r="GU924">
        <v>6.9975967552510787E-3</v>
      </c>
      <c r="GV924">
        <v>6.9783806704451579E-3</v>
      </c>
      <c r="GW924">
        <v>6.9595289303767171E-3</v>
      </c>
      <c r="GX924">
        <v>6.9410352943459147E-3</v>
      </c>
      <c r="GY924">
        <v>6.9228936402000799E-3</v>
      </c>
      <c r="GZ924">
        <v>6.9050979623069405E-3</v>
      </c>
      <c r="HA924">
        <v>6.887642369566631E-3</v>
      </c>
      <c r="HB924">
        <v>6.8790817265140039E-3</v>
      </c>
      <c r="HC924">
        <v>-4.7546349690748585E-2</v>
      </c>
      <c r="HD924">
        <v>-4.7471459324958505E-2</v>
      </c>
      <c r="HE924">
        <v>-4.7246763435802967E-2</v>
      </c>
      <c r="HF924">
        <v>-4.6872187639718864E-2</v>
      </c>
      <c r="HG924">
        <v>-4.6347607936741267E-2</v>
      </c>
      <c r="HH924">
        <v>-4.5672850669454299E-2</v>
      </c>
      <c r="HI924">
        <v>-4.4847692465503672E-2</v>
      </c>
      <c r="HJ924">
        <v>-4.4037380688767218E-2</v>
      </c>
      <c r="HK924">
        <v>-4.3241647092783636E-2</v>
      </c>
      <c r="HL924">
        <v>-4.2460228257067363E-2</v>
      </c>
      <c r="HM924">
        <v>-4.1692865499906445E-2</v>
      </c>
      <c r="HN924">
        <v>-4.0939304792727865E-2</v>
      </c>
      <c r="HO924">
        <v>-4.0199296676003693E-2</v>
      </c>
      <c r="HP924">
        <v>-3.9472596176669705E-2</v>
      </c>
      <c r="HQ924">
        <v>-3.8758962727029563E-2</v>
      </c>
      <c r="HR924">
        <v>-3.8058160085116428E-2</v>
      </c>
      <c r="HS924">
        <v>-3.7369956256487882E-2</v>
      </c>
      <c r="HT924">
        <v>-3.6694123417425589E-2</v>
      </c>
      <c r="HU924">
        <v>-3.6030437839516809E-2</v>
      </c>
      <c r="HV924">
        <v>-3.537867981559073E-2</v>
      </c>
      <c r="HW924">
        <v>-3.4738633586986679E-2</v>
      </c>
      <c r="HX924">
        <v>-3.4110087272128921E-2</v>
      </c>
      <c r="HY924">
        <v>-3.3492832796385298E-2</v>
      </c>
      <c r="HZ924">
        <v>-3.2886665823185827E-2</v>
      </c>
      <c r="IA924">
        <v>-3.2291385686379188E-2</v>
      </c>
      <c r="IB924">
        <v>-3.1706795323803591E-2</v>
      </c>
      <c r="IC924">
        <v>-3.1132701212051462E-2</v>
      </c>
      <c r="ID924">
        <v>-3.0568913302405222E-2</v>
      </c>
      <c r="IE924">
        <v>-3.0015244957923126E-2</v>
      </c>
      <c r="IF924">
        <v>-2.9471512891654832E-2</v>
      </c>
      <c r="IG924">
        <v>-2.8937537105966183E-2</v>
      </c>
      <c r="IH924">
        <v>-2.8413140832952266E-2</v>
      </c>
      <c r="II924">
        <v>-2.7898150475920102E-2</v>
      </c>
      <c r="IJ924">
        <v>-2.7392395551920988E-2</v>
      </c>
      <c r="IK924">
        <v>-2.6895708635313792E-2</v>
      </c>
      <c r="IL924">
        <v>-2.6407925302340034E-2</v>
      </c>
      <c r="IM924">
        <v>-2.5928884076692832E-2</v>
      </c>
      <c r="IN924">
        <v>-2.5458426376061691E-2</v>
      </c>
      <c r="IO924">
        <v>-2.4996396459635389E-2</v>
      </c>
      <c r="IP924">
        <v>-2.4542641376545122E-2</v>
      </c>
      <c r="IQ924">
        <v>-2.4097010915231688E-2</v>
      </c>
      <c r="IR924">
        <v>-2.365935755371907E-2</v>
      </c>
      <c r="IS924">
        <v>-2.3229536410778847E-2</v>
      </c>
      <c r="IT924">
        <v>-2.2807405197968485E-2</v>
      </c>
      <c r="IU924">
        <v>-2.2392824172527966E-2</v>
      </c>
      <c r="IV924">
        <v>-2.1985656091119205E-2</v>
      </c>
      <c r="IW924">
        <v>-2.1585766164392933E-2</v>
      </c>
      <c r="IX924">
        <v>-2.1193022012367741E-2</v>
      </c>
      <c r="IY924">
        <v>-2.0807293620607153E-2</v>
      </c>
      <c r="IZ924">
        <v>-2.0428453297179256E-2</v>
      </c>
      <c r="JA924">
        <v>-2.0056375630385502E-2</v>
      </c>
      <c r="JB924">
        <v>-1.9690937447244265E-2</v>
      </c>
      <c r="JC924">
        <v>-1.9332017772715628E-2</v>
      </c>
      <c r="JD924">
        <v>-1.8979497789653611E-2</v>
      </c>
      <c r="JE924">
        <v>-1.8633260799472827E-2</v>
      </c>
      <c r="JF924">
        <v>-1.8293192183516296E-2</v>
      </c>
      <c r="JG924">
        <v>-1.7959179365112359E-2</v>
      </c>
      <c r="JH924">
        <v>-1.763111177230672E-2</v>
      </c>
      <c r="JI924">
        <v>-1.7308880801258988E-2</v>
      </c>
      <c r="JJ924">
        <v>-1.6992379780290067E-2</v>
      </c>
      <c r="JK924">
        <v>-1.6681503934569547E-2</v>
      </c>
      <c r="JL924">
        <v>-1.6376150351431019E-2</v>
      </c>
      <c r="JM924">
        <v>-1.6076217946303598E-2</v>
      </c>
      <c r="JN924">
        <v>-1.5781607429248858E-2</v>
      </c>
      <c r="JO924">
        <v>-1.5492221272091902E-2</v>
      </c>
      <c r="JP924">
        <v>-1.52079636761353E-2</v>
      </c>
      <c r="JQ924">
        <v>-1.4928740540445932E-2</v>
      </c>
      <c r="JR924">
        <v>-1.465445943070374E-2</v>
      </c>
      <c r="JS924">
        <v>-1.4385029548602069E-2</v>
      </c>
      <c r="JT924">
        <v>-1.4120361701789827E-2</v>
      </c>
      <c r="JU924">
        <v>-1.3860368274345006E-2</v>
      </c>
      <c r="JV924">
        <v>-1.3604963197770326E-2</v>
      </c>
      <c r="JW924">
        <v>-1.335406192250101E-2</v>
      </c>
      <c r="JX924">
        <v>-1.3107581389915406E-2</v>
      </c>
      <c r="JY924">
        <v>-1.2865440004839138E-2</v>
      </c>
      <c r="JZ924">
        <v>-1.2627557608533806E-2</v>
      </c>
      <c r="KA924">
        <v>-1.239385545216103E-2</v>
      </c>
      <c r="KB924">
        <v>-1.2164256170713603E-2</v>
      </c>
      <c r="KC924">
        <v>-1.1938683757404235E-2</v>
      </c>
      <c r="KD924">
        <v>-1.171706353850429E-2</v>
      </c>
      <c r="KE924">
        <v>-1.1499322148623826E-2</v>
      </c>
      <c r="KF924">
        <v>-1.1285387506424377E-2</v>
      </c>
      <c r="KG924">
        <v>-1.1075188790757341E-2</v>
      </c>
      <c r="KH924">
        <v>-1.0868656417219123E-2</v>
      </c>
      <c r="KI924">
        <v>-1.0665722015115892E-2</v>
      </c>
      <c r="KJ924">
        <v>-1.0466318404830024E-2</v>
      </c>
      <c r="KK924">
        <v>-1.0270379575580975E-2</v>
      </c>
      <c r="KL924">
        <v>-1.0077840663572923E-2</v>
      </c>
      <c r="KM924">
        <v>-9.8886379305222014E-3</v>
      </c>
      <c r="KN924">
        <v>-9.702708742557388E-3</v>
      </c>
      <c r="KO924">
        <v>-9.5199915494848155E-3</v>
      </c>
      <c r="KP924">
        <v>-9.3404258644129868E-3</v>
      </c>
      <c r="KQ924">
        <v>-9.1639522437289532E-3</v>
      </c>
      <c r="KR924">
        <v>-8.9905122674199308E-3</v>
      </c>
      <c r="KS924">
        <v>-8.8200485197341052E-3</v>
      </c>
      <c r="KT924">
        <v>-8.6525045701733132E-3</v>
      </c>
      <c r="KU924">
        <v>-8.4878249548125864E-3</v>
      </c>
      <c r="KV924">
        <v>-8.3259551579391022E-3</v>
      </c>
      <c r="KW924">
        <v>-8.1668415940052991E-3</v>
      </c>
      <c r="KX924">
        <v>-8.0104315898898489E-3</v>
      </c>
      <c r="KY924">
        <v>-7.4890365790057474E-5</v>
      </c>
      <c r="KZ924">
        <v>-2.2469588915551591E-4</v>
      </c>
      <c r="LA924">
        <v>-3.745757960841033E-4</v>
      </c>
      <c r="LB924">
        <v>-5.2457970297761867E-4</v>
      </c>
      <c r="LC924">
        <v>-6.747572672869377E-4</v>
      </c>
      <c r="LD924">
        <v>-8.2515820395067318E-4</v>
      </c>
      <c r="LE924">
        <v>-8.1031177673636812E-4</v>
      </c>
      <c r="LF924">
        <v>-7.9573359598364901E-4</v>
      </c>
      <c r="LG924">
        <v>-7.8141883571625063E-4</v>
      </c>
      <c r="LH924">
        <v>-7.6736275716089979E-4</v>
      </c>
      <c r="LI924">
        <v>-7.5356070717858882E-4</v>
      </c>
      <c r="LJ924">
        <v>-7.4000811672419575E-4</v>
      </c>
      <c r="LK924">
        <v>-7.2670049933394425E-4</v>
      </c>
      <c r="LL924">
        <v>-7.1363344964019886E-4</v>
      </c>
      <c r="LM924">
        <v>-7.0080264191310193E-4</v>
      </c>
      <c r="LN924">
        <v>-6.8820382862859074E-4</v>
      </c>
      <c r="LO924">
        <v>-6.7583283906228245E-4</v>
      </c>
      <c r="LP924">
        <v>-6.6368557790879971E-4</v>
      </c>
      <c r="LQ924">
        <v>-6.5175802392605244E-4</v>
      </c>
      <c r="LR924">
        <v>-6.400462286040437E-4</v>
      </c>
      <c r="LS924">
        <v>-6.2854631485775034E-4</v>
      </c>
      <c r="LT924">
        <v>-6.1725447574364556E-4</v>
      </c>
      <c r="LU924">
        <v>-6.061669731994532E-4</v>
      </c>
      <c r="LV924">
        <v>-5.9528013680668426E-4</v>
      </c>
      <c r="LW924">
        <v>-5.8459036257558757E-4</v>
      </c>
      <c r="LX924">
        <v>-5.7409411175207475E-4</v>
      </c>
      <c r="LY924">
        <v>-5.6378790964624716E-4</v>
      </c>
      <c r="LZ924">
        <v>-5.5366834448213823E-4</v>
      </c>
      <c r="MA924">
        <v>-5.4373206626826855E-4</v>
      </c>
      <c r="MB924">
        <v>-5.3397578568865965E-4</v>
      </c>
      <c r="MC924">
        <v>-5.2439627301394522E-4</v>
      </c>
      <c r="MD924">
        <v>-5.1499035703218799E-4</v>
      </c>
      <c r="ME924">
        <v>-5.0575492399908132E-4</v>
      </c>
      <c r="MF924">
        <v>-4.9668691660717697E-4</v>
      </c>
      <c r="MG924">
        <v>-4.8778333297378249E-4</v>
      </c>
      <c r="MH924">
        <v>-4.7904122564722186E-4</v>
      </c>
      <c r="MI924">
        <v>-4.7045770063110497E-4</v>
      </c>
      <c r="MJ924">
        <v>-4.6202991642629399E-4</v>
      </c>
      <c r="MK924">
        <v>-4.5375508309025746E-4</v>
      </c>
      <c r="ML924">
        <v>-4.4563046131347492E-4</v>
      </c>
      <c r="MM924">
        <v>-4.3765336151262114E-4</v>
      </c>
      <c r="MN924">
        <v>-4.2982114294020063E-4</v>
      </c>
      <c r="MO924">
        <v>-4.221312128103515E-4</v>
      </c>
      <c r="MP924">
        <v>-4.1458102544052715E-4</v>
      </c>
      <c r="MQ924">
        <v>-4.0716808140877096E-4</v>
      </c>
      <c r="MR924">
        <v>-3.99889926726306E-4</v>
      </c>
      <c r="MS924">
        <v>-3.9274415202516236E-4</v>
      </c>
      <c r="MT924">
        <v>-3.857283917605776E-4</v>
      </c>
      <c r="MU924">
        <v>-3.7884032342790628E-4</v>
      </c>
      <c r="MV924">
        <v>-3.7207766679377293E-4</v>
      </c>
      <c r="MW924">
        <v>-3.6543818314122288E-4</v>
      </c>
      <c r="MX924">
        <v>-3.589196745286156E-4</v>
      </c>
      <c r="MY924">
        <v>-3.5251998306201339E-4</v>
      </c>
      <c r="MZ924">
        <v>-3.462369901808319E-4</v>
      </c>
      <c r="NA924">
        <v>-3.4006861595650971E-4</v>
      </c>
      <c r="NB924">
        <v>-3.3401281840396522E-4</v>
      </c>
      <c r="NC924">
        <v>-3.2806759280561593E-4</v>
      </c>
      <c r="ND924">
        <v>-3.2223097104773648E-4</v>
      </c>
      <c r="NE924">
        <v>-3.1650102096893049E-4</v>
      </c>
      <c r="NF924">
        <v>-3.1087584572050606E-4</v>
      </c>
      <c r="NG924">
        <v>-3.0535358313854083E-4</v>
      </c>
      <c r="NH924">
        <v>-2.9993240512742996E-4</v>
      </c>
      <c r="NI924">
        <v>-2.9461051705471144E-4</v>
      </c>
      <c r="NJ924">
        <v>-2.8938615715696841E-4</v>
      </c>
      <c r="NK924">
        <v>-2.842575959566137E-4</v>
      </c>
      <c r="NL924">
        <v>-2.7922313568936094E-4</v>
      </c>
      <c r="NM924">
        <v>-2.7428110974219615E-4</v>
      </c>
      <c r="NN924">
        <v>-2.6942988210165958E-4</v>
      </c>
      <c r="NO924">
        <v>-2.6466784681225807E-4</v>
      </c>
      <c r="NP924">
        <v>-2.5999342744482837E-4</v>
      </c>
      <c r="NQ924">
        <v>-2.554050765746733E-4</v>
      </c>
      <c r="NR924">
        <v>-2.5090127526930257E-4</v>
      </c>
      <c r="NS924">
        <v>-2.4648053258560174E-4</v>
      </c>
      <c r="NT924">
        <v>-2.4214138507627035E-4</v>
      </c>
      <c r="NU924">
        <v>-2.3788239630535878E-4</v>
      </c>
      <c r="NV924">
        <v>-2.3370215637275239E-4</v>
      </c>
      <c r="NW924">
        <v>-2.2959928144743316E-4</v>
      </c>
      <c r="NX924">
        <v>-2.2557241330937745E-4</v>
      </c>
      <c r="NY924">
        <v>-2.2162021889992687E-4</v>
      </c>
      <c r="NZ924">
        <v>-2.1774138988049426E-4</v>
      </c>
      <c r="OA924">
        <v>-2.1393464219944641E-4</v>
      </c>
      <c r="OB924">
        <v>-2.1019871566703365E-4</v>
      </c>
      <c r="OC924">
        <v>-2.065323735382131E-4</v>
      </c>
      <c r="OD924">
        <v>-2.029344021032356E-4</v>
      </c>
      <c r="OE924">
        <v>-1.9940361028585857E-4</v>
      </c>
      <c r="OF924">
        <v>-1.9593882924905128E-4</v>
      </c>
      <c r="OG924">
        <v>-1.9253891200805964E-4</v>
      </c>
      <c r="OH924">
        <v>-1.8920273305070984E-4</v>
      </c>
      <c r="OI924">
        <v>-1.8592918796481628E-4</v>
      </c>
      <c r="OJ924">
        <v>-1.827171930725755E-4</v>
      </c>
      <c r="OK924">
        <v>-1.7956568507182508E-4</v>
      </c>
      <c r="OL924">
        <v>-1.7647362068404674E-4</v>
      </c>
      <c r="OM924">
        <v>-1.7343997630899782E-4</v>
      </c>
      <c r="ON924">
        <v>-1.704637476858585E-4</v>
      </c>
      <c r="OO924">
        <v>-1.6754394956078022E-4</v>
      </c>
      <c r="OP924">
        <v>-1.6467961536072447E-4</v>
      </c>
      <c r="OQ924">
        <v>-1.6186979687348992E-4</v>
      </c>
      <c r="OR924">
        <v>-1.5911356393381301E-4</v>
      </c>
      <c r="OS924">
        <v>-1.5641000411544724E-4</v>
      </c>
      <c r="OT924">
        <v>-8.0104315898898489E-3</v>
      </c>
      <c r="OU924">
        <v>0.95245365030924956</v>
      </c>
      <c r="OV924">
        <v>0.95252854067503978</v>
      </c>
      <c r="OW924">
        <v>0.95275323656419453</v>
      </c>
      <c r="OX924">
        <v>0.95312781236028044</v>
      </c>
      <c r="OY924">
        <v>0.95365239206325869</v>
      </c>
      <c r="OZ924">
        <v>0.95432714933054519</v>
      </c>
      <c r="PA924">
        <v>-4.4847692465503672E-2</v>
      </c>
      <c r="PB924">
        <v>-4.4037380688767357E-2</v>
      </c>
      <c r="PC924">
        <v>-4.3241647092783608E-2</v>
      </c>
      <c r="PD924">
        <v>-4.2460228257067356E-2</v>
      </c>
      <c r="PE924">
        <v>-4.1692865499906501E-2</v>
      </c>
      <c r="PF924">
        <v>-4.0939304792727907E-2</v>
      </c>
      <c r="PG924">
        <v>-4.0199296676003748E-2</v>
      </c>
      <c r="PH924">
        <v>-3.9472596176669761E-2</v>
      </c>
      <c r="PI924">
        <v>-3.8758962727029542E-2</v>
      </c>
      <c r="PJ924">
        <v>-3.805816008511638E-2</v>
      </c>
      <c r="PK924">
        <v>-3.7369956256487778E-2</v>
      </c>
      <c r="PL924">
        <v>-3.6694123417425589E-2</v>
      </c>
      <c r="PM924">
        <v>-3.6030437839516746E-2</v>
      </c>
      <c r="PN924">
        <v>-3.5378679815590702E-2</v>
      </c>
      <c r="PO924">
        <v>-3.4738633586986693E-2</v>
      </c>
      <c r="PP924">
        <v>-3.4110087272128942E-2</v>
      </c>
      <c r="PQ924">
        <v>-3.3492832796385277E-2</v>
      </c>
      <c r="PR924">
        <v>-3.2886665823185862E-2</v>
      </c>
      <c r="PS924">
        <v>-3.2291385686379209E-2</v>
      </c>
      <c r="PT924">
        <v>-3.1706795323803605E-2</v>
      </c>
      <c r="PU924">
        <v>-3.1132701212051549E-2</v>
      </c>
      <c r="PV924">
        <v>-3.0568913302405288E-2</v>
      </c>
      <c r="PW924">
        <v>-3.0015244957923116E-2</v>
      </c>
      <c r="PX924">
        <v>-2.9471512891654856E-2</v>
      </c>
      <c r="PY924">
        <v>-2.8937537105966152E-2</v>
      </c>
      <c r="PZ924">
        <v>-2.8413140832952183E-2</v>
      </c>
      <c r="QA924">
        <v>-2.7898150475919987E-2</v>
      </c>
      <c r="QB924">
        <v>-2.7392395551920901E-2</v>
      </c>
      <c r="QC924">
        <v>-2.6895708635313747E-2</v>
      </c>
      <c r="QD924">
        <v>-2.6407925302339964E-2</v>
      </c>
      <c r="QE924">
        <v>-2.5928884076692731E-2</v>
      </c>
      <c r="QF924">
        <v>-2.5458426376061608E-2</v>
      </c>
      <c r="QG924">
        <v>-2.4996396459635327E-2</v>
      </c>
      <c r="QH924">
        <v>-2.4542641376545073E-2</v>
      </c>
      <c r="QI924">
        <v>-2.4097010915231563E-2</v>
      </c>
      <c r="QJ924">
        <v>-2.365935755371892E-2</v>
      </c>
      <c r="QK924">
        <v>-2.322953641077875E-2</v>
      </c>
      <c r="QL924">
        <v>-2.2807405197968391E-2</v>
      </c>
      <c r="QM924">
        <v>-2.2392824172527845E-2</v>
      </c>
      <c r="QN924">
        <v>-2.1985656091119122E-2</v>
      </c>
      <c r="QO924">
        <v>-2.1585766164392828E-2</v>
      </c>
      <c r="QP924">
        <v>-2.1193022012367637E-2</v>
      </c>
      <c r="QQ924">
        <v>-2.0807293620607088E-2</v>
      </c>
      <c r="QR924">
        <v>-2.0428453297179194E-2</v>
      </c>
      <c r="QS924">
        <v>-2.005637563038544E-2</v>
      </c>
      <c r="QT924">
        <v>-1.9690937447244268E-2</v>
      </c>
      <c r="QU924">
        <v>-1.9332017772715648E-2</v>
      </c>
      <c r="QV924">
        <v>-1.8979497789653632E-2</v>
      </c>
      <c r="QW924">
        <v>-1.863326079947282E-2</v>
      </c>
      <c r="QX924">
        <v>-1.829319218351631E-2</v>
      </c>
      <c r="QY924">
        <v>-1.7959179365112345E-2</v>
      </c>
      <c r="QZ924">
        <v>-1.7631111772306703E-2</v>
      </c>
      <c r="RA924">
        <v>-1.7308880801258964E-2</v>
      </c>
      <c r="RB924">
        <v>-1.699237978029005E-2</v>
      </c>
      <c r="RC924">
        <v>-1.6681503934569554E-2</v>
      </c>
      <c r="RD924">
        <v>-1.6376150351431026E-2</v>
      </c>
      <c r="RE924">
        <v>-1.6076217946303595E-2</v>
      </c>
      <c r="RF924">
        <v>-1.57816074292489E-2</v>
      </c>
      <c r="RG924">
        <v>-1.5492221272091936E-2</v>
      </c>
      <c r="RH924">
        <v>-1.5207963676135311E-2</v>
      </c>
      <c r="RI924">
        <v>-1.4928740540445969E-2</v>
      </c>
      <c r="RJ924">
        <v>-1.4654459430703795E-2</v>
      </c>
      <c r="RK924">
        <v>-1.438502954860211E-2</v>
      </c>
      <c r="RL924">
        <v>-1.4120361701789846E-2</v>
      </c>
      <c r="RM924">
        <v>-1.386036827434502E-2</v>
      </c>
      <c r="RN924">
        <v>-1.360496319777035E-2</v>
      </c>
      <c r="RO924">
        <v>-1.3354061922501036E-2</v>
      </c>
      <c r="RP924">
        <v>-1.3107581389915447E-2</v>
      </c>
      <c r="RQ924">
        <v>-1.286544000483918E-2</v>
      </c>
      <c r="RR924">
        <v>-1.262755760853382E-2</v>
      </c>
      <c r="RS924">
        <v>-1.2393855452161068E-2</v>
      </c>
      <c r="RT924">
        <v>-1.216425617071362E-2</v>
      </c>
      <c r="RU924">
        <v>-1.1938683757404228E-2</v>
      </c>
      <c r="RV924">
        <v>-1.171706353850431E-2</v>
      </c>
      <c r="RW924">
        <v>-1.14993221486238E-2</v>
      </c>
      <c r="RX924">
        <v>-1.1285387506424351E-2</v>
      </c>
      <c r="RY924">
        <v>-1.1075188790757313E-2</v>
      </c>
      <c r="RZ924">
        <v>-1.0868656417219093E-2</v>
      </c>
      <c r="SA924">
        <v>-1.0665722015115875E-2</v>
      </c>
      <c r="SB924">
        <v>-1.0466318404830021E-2</v>
      </c>
      <c r="SC924">
        <v>-1.0270379575580968E-2</v>
      </c>
      <c r="SD924">
        <v>-1.0077840663572911E-2</v>
      </c>
      <c r="SE924">
        <v>-9.8886379305221893E-3</v>
      </c>
      <c r="SF924">
        <v>-9.7027087425573741E-3</v>
      </c>
      <c r="SG924">
        <v>-9.5199915494848034E-3</v>
      </c>
      <c r="SH924">
        <v>-9.3404258644129694E-3</v>
      </c>
      <c r="SI924">
        <v>-9.1639522437289168E-3</v>
      </c>
      <c r="SJ924">
        <v>-8.9905122674199135E-3</v>
      </c>
      <c r="SK924">
        <v>-8.8200485197340618E-3</v>
      </c>
      <c r="SL924">
        <v>-8.6525045701732872E-3</v>
      </c>
      <c r="SM924">
        <v>-8.4878249548125829E-3</v>
      </c>
      <c r="SN924">
        <v>-8.3259551579390901E-3</v>
      </c>
      <c r="SO924">
        <v>-8.1668415940052887E-3</v>
      </c>
      <c r="SP924">
        <v>-8.0104315898898437E-3</v>
      </c>
      <c r="SS924" t="s">
        <v>1074</v>
      </c>
      <c r="ST924">
        <v>0.74540797900494649</v>
      </c>
      <c r="SV924" s="125">
        <f t="shared" si="1744"/>
        <v>1.490815958009893</v>
      </c>
      <c r="SX924" s="132">
        <f>'Ex 3 - Linear 1-100 AdjSteps'!D24</f>
        <v>1.490815957915834</v>
      </c>
    </row>
    <row r="925" spans="10:518" x14ac:dyDescent="0.2">
      <c r="J925" s="99">
        <v>407</v>
      </c>
      <c r="K925">
        <v>5.9511960215713921E-5</v>
      </c>
      <c r="L925">
        <v>1.7837869193726275E-4</v>
      </c>
      <c r="M925">
        <v>2.9677380549325951E-4</v>
      </c>
      <c r="N925">
        <v>4.143827153030577E-4</v>
      </c>
      <c r="O925">
        <v>5.3089057552029701E-4</v>
      </c>
      <c r="P925">
        <v>6.4598217580600357E-4</v>
      </c>
      <c r="Q925">
        <v>7.5934183698102991E-4</v>
      </c>
      <c r="R925">
        <v>8.7065330652328255E-4</v>
      </c>
      <c r="S925">
        <v>9.7995343309854595E-4</v>
      </c>
      <c r="T925">
        <v>1.087278399535509E-3</v>
      </c>
      <c r="U925">
        <v>1.1926637348037782E-3</v>
      </c>
      <c r="V925">
        <v>1.2961443257754203E-3</v>
      </c>
      <c r="W925">
        <v>1.3977544287739475E-3</v>
      </c>
      <c r="X925">
        <v>1.4975276809145741E-3</v>
      </c>
      <c r="Y925">
        <v>1.595497111239469E-3</v>
      </c>
      <c r="Z925">
        <v>1.6916951516517415E-3</v>
      </c>
      <c r="AA925">
        <v>1.7861536476517185E-3</v>
      </c>
      <c r="AB925">
        <v>1.8789038688791211E-3</v>
      </c>
      <c r="AC925">
        <v>1.9699765194645907E-3</v>
      </c>
      <c r="AD925">
        <v>2.0594017481940295E-3</v>
      </c>
      <c r="AE925">
        <v>2.1472091584890662E-3</v>
      </c>
      <c r="AF925">
        <v>2.2334278182070317E-3</v>
      </c>
      <c r="AG925">
        <v>2.3180862692635806E-3</v>
      </c>
      <c r="AH925">
        <v>2.4012125370812647E-3</v>
      </c>
      <c r="AI925">
        <v>2.4828341398670868E-3</v>
      </c>
      <c r="AJ925">
        <v>2.5629780977221512E-3</v>
      </c>
      <c r="AK925">
        <v>2.6416709415864425E-3</v>
      </c>
      <c r="AL925">
        <v>2.7189387220216297E-3</v>
      </c>
      <c r="AM925">
        <v>2.7948070178349066E-3</v>
      </c>
      <c r="AN925">
        <v>2.8693009445465898E-3</v>
      </c>
      <c r="AO925">
        <v>2.9424451627044186E-3</v>
      </c>
      <c r="AP925">
        <v>3.014263886047188E-3</v>
      </c>
      <c r="AQ925">
        <v>3.0847808895205059E-3</v>
      </c>
      <c r="AR925">
        <v>3.1540195171472604E-3</v>
      </c>
      <c r="AS925">
        <v>3.2220026897554484E-3</v>
      </c>
      <c r="AT925">
        <v>3.2887529125659423E-3</v>
      </c>
      <c r="AU925">
        <v>3.354292282642593E-3</v>
      </c>
      <c r="AV925">
        <v>3.4186424962073052E-3</v>
      </c>
      <c r="AW925">
        <v>3.4818248558223601E-3</v>
      </c>
      <c r="AX925">
        <v>3.543860277442443E-3</v>
      </c>
      <c r="AY925">
        <v>3.6047692973386761E-3</v>
      </c>
      <c r="AZ925">
        <v>3.664572078896978E-3</v>
      </c>
      <c r="BA925">
        <v>3.7232884192929675E-3</v>
      </c>
      <c r="BB925">
        <v>3.7809377560456131E-3</v>
      </c>
      <c r="BC925">
        <v>3.8375391734519222E-3</v>
      </c>
      <c r="BD925">
        <v>3.8931114089045499E-3</v>
      </c>
      <c r="BE925">
        <v>3.9476728590946784E-3</v>
      </c>
      <c r="BF925">
        <v>4.0012415861020913E-3</v>
      </c>
      <c r="BG925">
        <v>4.0538353233744258E-3</v>
      </c>
      <c r="BH925">
        <v>4.1054714815977143E-3</v>
      </c>
      <c r="BI925">
        <v>4.1561671544600026E-3</v>
      </c>
      <c r="BJ925">
        <v>4.2059391243100689E-3</v>
      </c>
      <c r="BK925">
        <v>4.2548038677130999E-3</v>
      </c>
      <c r="BL925">
        <v>4.3027775609050566E-3</v>
      </c>
      <c r="BM925">
        <v>4.349876085147723E-3</v>
      </c>
      <c r="BN925">
        <v>4.396115031986024E-3</v>
      </c>
      <c r="BO925">
        <v>4.4415097084094897E-3</v>
      </c>
      <c r="BP925">
        <v>4.4860751419194709E-3</v>
      </c>
      <c r="BQ925">
        <v>4.5298260855038989E-3</v>
      </c>
      <c r="BR925">
        <v>4.5727770225210606E-3</v>
      </c>
      <c r="BS925">
        <v>4.6149421714942731E-3</v>
      </c>
      <c r="BT925">
        <v>4.65633549081872E-3</v>
      </c>
      <c r="BU925">
        <v>4.6969706833823255E-3</v>
      </c>
      <c r="BV925">
        <v>4.7368612011018923E-3</v>
      </c>
      <c r="BW925">
        <v>4.776020249376311E-3</v>
      </c>
      <c r="BX925">
        <v>4.8144607914580471E-3</v>
      </c>
      <c r="BY925">
        <v>4.8521955527445143E-3</v>
      </c>
      <c r="BZ925">
        <v>4.8892370249907311E-3</v>
      </c>
      <c r="CA925">
        <v>4.9255974704445647E-3</v>
      </c>
      <c r="CB925">
        <v>4.9612889259060692E-3</v>
      </c>
      <c r="CC925">
        <v>4.9963232067121392E-3</v>
      </c>
      <c r="CD925">
        <v>5.0307119106478958E-3</v>
      </c>
      <c r="CE925">
        <v>5.0644664217859934E-3</v>
      </c>
      <c r="CF925">
        <v>5.0975979142552641E-3</v>
      </c>
      <c r="CG925">
        <v>5.1301173559397638E-3</v>
      </c>
      <c r="CH925">
        <v>5.1620355121096122E-3</v>
      </c>
      <c r="CI925">
        <v>5.1933629489847692E-3</v>
      </c>
      <c r="CJ925">
        <v>5.2241100372328216E-3</v>
      </c>
      <c r="CK925">
        <v>5.2542869554021519E-3</v>
      </c>
      <c r="CL925">
        <v>5.2839036932914628E-3</v>
      </c>
      <c r="CM925">
        <v>5.3129700552567551E-3</v>
      </c>
      <c r="CN925">
        <v>5.341495663457028E-3</v>
      </c>
      <c r="CO925">
        <v>5.3694899610395681E-3</v>
      </c>
      <c r="CP925">
        <v>5.3969622152660584E-3</v>
      </c>
      <c r="CQ925">
        <v>5.4239215205803869E-3</v>
      </c>
      <c r="CR925">
        <v>5.4503768016192942E-3</v>
      </c>
      <c r="CS925">
        <v>5.4763368161668104E-3</v>
      </c>
      <c r="CT925">
        <v>5.5018101580534004E-3</v>
      </c>
      <c r="CU925">
        <v>5.526805260000928E-3</v>
      </c>
      <c r="CV925">
        <v>5.5513303964141751E-3</v>
      </c>
      <c r="CW925">
        <v>5.5753936861200788E-3</v>
      </c>
      <c r="CX925">
        <v>5.5990030950553394E-3</v>
      </c>
      <c r="CY925">
        <v>5.6221664389034471E-3</v>
      </c>
      <c r="CZ925">
        <v>5.6448913856821268E-3</v>
      </c>
      <c r="DA925">
        <v>5.667185458281588E-3</v>
      </c>
      <c r="DB925">
        <v>5.6890560369550472E-3</v>
      </c>
      <c r="DC925">
        <v>5.7105103617618534E-3</v>
      </c>
      <c r="DD925">
        <v>5.731555534964218E-3</v>
      </c>
      <c r="DE925">
        <v>5.7521985233783511E-3</v>
      </c>
      <c r="DF925">
        <v>5.7623223420296046E-3</v>
      </c>
      <c r="DG925">
        <v>1.0091749084711521E-3</v>
      </c>
      <c r="DH925">
        <v>3.0276819141233317E-3</v>
      </c>
      <c r="DI925">
        <v>5.0466605379410672E-3</v>
      </c>
      <c r="DJ925">
        <v>7.0664253655050068E-3</v>
      </c>
      <c r="DK925">
        <v>9.087291242661508E-3</v>
      </c>
      <c r="DL925">
        <v>1.110957337974953E-2</v>
      </c>
      <c r="DM925">
        <v>1.3133587455948238E-2</v>
      </c>
      <c r="DN925">
        <v>1.3022275986405979E-2</v>
      </c>
      <c r="DO925">
        <v>1.2912975859830726E-2</v>
      </c>
      <c r="DP925">
        <v>1.2805650893393762E-2</v>
      </c>
      <c r="DQ925">
        <v>1.2700265558125498E-2</v>
      </c>
      <c r="DR925">
        <v>1.2596784967153855E-2</v>
      </c>
      <c r="DS925">
        <v>1.249517486415532E-2</v>
      </c>
      <c r="DT925">
        <v>1.2395401612014703E-2</v>
      </c>
      <c r="DU925">
        <v>1.2297432181689806E-2</v>
      </c>
      <c r="DV925">
        <v>1.2201234141277526E-2</v>
      </c>
      <c r="DW925">
        <v>1.2106775645277549E-2</v>
      </c>
      <c r="DX925">
        <v>1.201402542405015E-2</v>
      </c>
      <c r="DY925">
        <v>1.1922952773464668E-2</v>
      </c>
      <c r="DZ925">
        <v>1.1833527544735239E-2</v>
      </c>
      <c r="EA925">
        <v>1.1745720134440205E-2</v>
      </c>
      <c r="EB925">
        <v>1.1659501474722243E-2</v>
      </c>
      <c r="EC925">
        <v>1.157484302366568E-2</v>
      </c>
      <c r="ED925">
        <v>1.1491716755847998E-2</v>
      </c>
      <c r="EE925">
        <v>1.1410095153062185E-2</v>
      </c>
      <c r="EF925">
        <v>1.1329951195207112E-2</v>
      </c>
      <c r="EG925">
        <v>1.125125835134283E-2</v>
      </c>
      <c r="EH925">
        <v>1.1173990570907644E-2</v>
      </c>
      <c r="EI925">
        <v>1.1098122275094357E-2</v>
      </c>
      <c r="EJ925">
        <v>1.1023628348382672E-2</v>
      </c>
      <c r="EK925">
        <v>1.0950484130224846E-2</v>
      </c>
      <c r="EL925">
        <v>1.0878665406882074E-2</v>
      </c>
      <c r="EM925">
        <v>1.0808148403408758E-2</v>
      </c>
      <c r="EN925">
        <v>1.0738909775782004E-2</v>
      </c>
      <c r="EO925">
        <v>1.067092660317381E-2</v>
      </c>
      <c r="EP925">
        <v>1.0604176380363328E-2</v>
      </c>
      <c r="EQ925">
        <v>1.0538637010286673E-2</v>
      </c>
      <c r="ER925">
        <v>1.0474286796721969E-2</v>
      </c>
      <c r="ES925">
        <v>1.0411104437106904E-2</v>
      </c>
      <c r="ET925">
        <v>1.0349069015486828E-2</v>
      </c>
      <c r="EU925">
        <v>1.0288159995590594E-2</v>
      </c>
      <c r="EV925">
        <v>1.0228357214032287E-2</v>
      </c>
      <c r="EW925">
        <v>1.0169640873636315E-2</v>
      </c>
      <c r="EX925">
        <v>1.0111991536883649E-2</v>
      </c>
      <c r="EY925">
        <v>1.0055390119477349E-2</v>
      </c>
      <c r="EZ925">
        <v>9.9998178840247174E-3</v>
      </c>
      <c r="FA925">
        <v>9.9452564338345859E-3</v>
      </c>
      <c r="FB925">
        <v>9.8916877068271764E-3</v>
      </c>
      <c r="FC925">
        <v>9.8390939695548463E-3</v>
      </c>
      <c r="FD925">
        <v>9.7874578113315673E-3</v>
      </c>
      <c r="FE925">
        <v>9.7367621384692668E-3</v>
      </c>
      <c r="FF925">
        <v>9.686990168619191E-3</v>
      </c>
      <c r="FG925">
        <v>9.6381254252161808E-3</v>
      </c>
      <c r="FH925">
        <v>9.5901517320242137E-3</v>
      </c>
      <c r="FI925">
        <v>9.5430532077815482E-3</v>
      </c>
      <c r="FJ925">
        <v>9.4968142609432489E-3</v>
      </c>
      <c r="FK925">
        <v>9.4514195845197841E-3</v>
      </c>
      <c r="FL925">
        <v>9.4068541510097907E-3</v>
      </c>
      <c r="FM925">
        <v>9.3631032074253766E-3</v>
      </c>
      <c r="FN925">
        <v>9.3201522704082097E-3</v>
      </c>
      <c r="FO925">
        <v>9.2779871214349972E-3</v>
      </c>
      <c r="FP925">
        <v>9.236593802110539E-3</v>
      </c>
      <c r="FQ925">
        <v>9.1959586095469396E-3</v>
      </c>
      <c r="FR925">
        <v>9.1560680918273823E-3</v>
      </c>
      <c r="FS925">
        <v>9.1169090435529732E-3</v>
      </c>
      <c r="FT925">
        <v>9.0784685014712319E-3</v>
      </c>
      <c r="FU925">
        <v>9.0407337401847577E-3</v>
      </c>
      <c r="FV925">
        <v>9.0036922679385435E-3</v>
      </c>
      <c r="FW925">
        <v>8.9673318224847056E-3</v>
      </c>
      <c r="FX925">
        <v>8.9316403670232029E-3</v>
      </c>
      <c r="FY925">
        <v>8.8966060862171268E-3</v>
      </c>
      <c r="FZ925">
        <v>8.8622173822813771E-3</v>
      </c>
      <c r="GA925">
        <v>8.8284628711432812E-3</v>
      </c>
      <c r="GB925">
        <v>8.7953313786740053E-3</v>
      </c>
      <c r="GC925">
        <v>8.7628119369895126E-3</v>
      </c>
      <c r="GD925">
        <v>8.7308937808196607E-3</v>
      </c>
      <c r="GE925">
        <v>8.6995663439444985E-3</v>
      </c>
      <c r="GF925">
        <v>8.6688192556964513E-3</v>
      </c>
      <c r="GG925">
        <v>8.6386423375271193E-3</v>
      </c>
      <c r="GH925">
        <v>8.6090255996378127E-3</v>
      </c>
      <c r="GI925">
        <v>8.5799592376725187E-3</v>
      </c>
      <c r="GJ925">
        <v>8.5514336294722389E-3</v>
      </c>
      <c r="GK925">
        <v>8.5234393318897005E-3</v>
      </c>
      <c r="GL925">
        <v>8.4959670776632162E-3</v>
      </c>
      <c r="GM925">
        <v>8.4690077723488869E-3</v>
      </c>
      <c r="GN925">
        <v>8.4425524913099761E-3</v>
      </c>
      <c r="GO925">
        <v>8.4165924767624738E-3</v>
      </c>
      <c r="GP925">
        <v>8.3911191348758716E-3</v>
      </c>
      <c r="GQ925">
        <v>8.3661240329283466E-3</v>
      </c>
      <c r="GR925">
        <v>8.3415988965150917E-3</v>
      </c>
      <c r="GS925">
        <v>8.3175356068091854E-3</v>
      </c>
      <c r="GT925">
        <v>8.293926197873943E-3</v>
      </c>
      <c r="GU925">
        <v>8.2707628540258198E-3</v>
      </c>
      <c r="GV925">
        <v>8.2480379072471539E-3</v>
      </c>
      <c r="GW925">
        <v>8.2257438346476919E-3</v>
      </c>
      <c r="GX925">
        <v>8.2038732559742197E-3</v>
      </c>
      <c r="GY925">
        <v>8.1824189311674247E-3</v>
      </c>
      <c r="GZ925">
        <v>8.1613737579650705E-3</v>
      </c>
      <c r="HA925">
        <v>8.1407307695509183E-3</v>
      </c>
      <c r="HB925">
        <v>8.1306069508996787E-3</v>
      </c>
      <c r="HC925">
        <v>-5.5686994908843795E-2</v>
      </c>
      <c r="HD925">
        <v>-5.5613451986925015E-2</v>
      </c>
      <c r="HE925">
        <v>-5.5392798875442573E-2</v>
      </c>
      <c r="HF925">
        <v>-5.5024962529158811E-2</v>
      </c>
      <c r="HG925">
        <v>-5.4509821179143103E-2</v>
      </c>
      <c r="HH925">
        <v>-5.3847204292462196E-2</v>
      </c>
      <c r="HI925">
        <v>-5.3036892515725784E-2</v>
      </c>
      <c r="HJ925">
        <v>-5.2078617602472448E-2</v>
      </c>
      <c r="HK925">
        <v>-5.1137582849484942E-2</v>
      </c>
      <c r="HL925">
        <v>-5.0213476735630196E-2</v>
      </c>
      <c r="HM925">
        <v>-4.9305993343849927E-2</v>
      </c>
      <c r="HN925">
        <v>-4.8414832259888983E-2</v>
      </c>
      <c r="HO925">
        <v>-4.7539698472846316E-2</v>
      </c>
      <c r="HP925">
        <v>-4.6680302277513637E-2</v>
      </c>
      <c r="HQ925">
        <v>-4.5836359178472272E-2</v>
      </c>
      <c r="HR925">
        <v>-4.5007589795912135E-2</v>
      </c>
      <c r="HS925">
        <v>-4.4193719773146525E-2</v>
      </c>
      <c r="HT925">
        <v>-4.3394479685788273E-2</v>
      </c>
      <c r="HU925">
        <v>-4.2609604952559554E-2</v>
      </c>
      <c r="HV925">
        <v>-4.1838835747704341E-2</v>
      </c>
      <c r="HW925">
        <v>-4.108191691497555E-2</v>
      </c>
      <c r="HX925">
        <v>-4.0338597883167876E-2</v>
      </c>
      <c r="HY925">
        <v>-3.9608632583168414E-2</v>
      </c>
      <c r="HZ925">
        <v>-3.8891779366497493E-2</v>
      </c>
      <c r="IA925">
        <v>-3.8187800925313591E-2</v>
      </c>
      <c r="IB925">
        <v>-3.7496464213854018E-2</v>
      </c>
      <c r="IC925">
        <v>-3.6817540371287809E-2</v>
      </c>
      <c r="ID925">
        <v>-3.6150804645953188E-2</v>
      </c>
      <c r="IE925">
        <v>-3.5496036320955278E-2</v>
      </c>
      <c r="IF925">
        <v>-3.4853018641100152E-2</v>
      </c>
      <c r="IG925">
        <v>-3.422153874113977E-2</v>
      </c>
      <c r="IH925">
        <v>-3.3601387575304911E-2</v>
      </c>
      <c r="II925">
        <v>-3.2992359848102205E-2</v>
      </c>
      <c r="IJ925">
        <v>-3.2394253946353292E-2</v>
      </c>
      <c r="IK925">
        <v>-3.1806871872452264E-2</v>
      </c>
      <c r="IL925">
        <v>-3.1230019178820539E-2</v>
      </c>
      <c r="IM925">
        <v>-3.0663504903536573E-2</v>
      </c>
      <c r="IN925">
        <v>-3.0107141507119666E-2</v>
      </c>
      <c r="IO925">
        <v>-2.9560744810446841E-2</v>
      </c>
      <c r="IP925">
        <v>-2.9024133933781657E-2</v>
      </c>
      <c r="IQ925">
        <v>-2.8497131236896109E-2</v>
      </c>
      <c r="IR925">
        <v>-2.797956226026381E-2</v>
      </c>
      <c r="IS925">
        <v>-2.7471255667307164E-2</v>
      </c>
      <c r="IT925">
        <v>-2.6972043187677888E-2</v>
      </c>
      <c r="IU925">
        <v>-2.6481759561552392E-2</v>
      </c>
      <c r="IV925">
        <v>-2.6000242484924184E-2</v>
      </c>
      <c r="IW925">
        <v>-2.5527332555874468E-2</v>
      </c>
      <c r="IX925">
        <v>-2.5062873221803682E-2</v>
      </c>
      <c r="IY925">
        <v>-2.4606710727606122E-2</v>
      </c>
      <c r="IZ925">
        <v>-2.4158694064770593E-2</v>
      </c>
      <c r="JA925">
        <v>-2.3718674921390598E-2</v>
      </c>
      <c r="JB925">
        <v>-2.3286507633066628E-2</v>
      </c>
      <c r="JC925">
        <v>-2.2862049134685786E-2</v>
      </c>
      <c r="JD925">
        <v>-2.2445158913060946E-2</v>
      </c>
      <c r="JE925">
        <v>-2.2035698960415344E-2</v>
      </c>
      <c r="JF925">
        <v>-2.1633533728696284E-2</v>
      </c>
      <c r="JG925">
        <v>-2.1238530084702934E-2</v>
      </c>
      <c r="JH925">
        <v>-2.0850557266014254E-2</v>
      </c>
      <c r="JI925">
        <v>-2.0469486837700834E-2</v>
      </c>
      <c r="JJ925">
        <v>-2.0095192649807948E-2</v>
      </c>
      <c r="JK925">
        <v>-1.9727550795594437E-2</v>
      </c>
      <c r="JL925">
        <v>-1.9366439570514891E-2</v>
      </c>
      <c r="JM925">
        <v>-1.9011739431930023E-2</v>
      </c>
      <c r="JN925">
        <v>-1.8663332959533412E-2</v>
      </c>
      <c r="JO925">
        <v>-1.8321104816480572E-2</v>
      </c>
      <c r="JP925">
        <v>-1.7984941711207656E-2</v>
      </c>
      <c r="JQ925">
        <v>-1.7654732359927188E-2</v>
      </c>
      <c r="JR925">
        <v>-1.7330367449788719E-2</v>
      </c>
      <c r="JS925">
        <v>-1.7011739602691731E-2</v>
      </c>
      <c r="JT925">
        <v>-1.6698743339739135E-2</v>
      </c>
      <c r="JU925">
        <v>-1.6391275046319296E-2</v>
      </c>
      <c r="JV925">
        <v>-1.6089232937805429E-2</v>
      </c>
      <c r="JW925">
        <v>-1.5792517025860757E-2</v>
      </c>
      <c r="JX925">
        <v>-1.5501029085338125E-2</v>
      </c>
      <c r="JY925">
        <v>-1.5214672621763613E-2</v>
      </c>
      <c r="JZ925">
        <v>-1.4933352839392769E-2</v>
      </c>
      <c r="KA925">
        <v>-1.465697660982938E-2</v>
      </c>
      <c r="KB925">
        <v>-1.4385452441196114E-2</v>
      </c>
      <c r="KC925">
        <v>-1.4118690447847077E-2</v>
      </c>
      <c r="KD925">
        <v>-1.3856602320611807E-2</v>
      </c>
      <c r="KE925">
        <v>-1.3599101297561427E-2</v>
      </c>
      <c r="KF925">
        <v>-1.3346102135286805E-2</v>
      </c>
      <c r="KG925">
        <v>-1.3097521080679547E-2</v>
      </c>
      <c r="KH925">
        <v>-1.2853275843206332E-2</v>
      </c>
      <c r="KI925">
        <v>-1.2613285567667151E-2</v>
      </c>
      <c r="KJ925">
        <v>-1.2377470807429168E-2</v>
      </c>
      <c r="KK925">
        <v>-1.2145753498126528E-2</v>
      </c>
      <c r="KL925">
        <v>-1.1918056931817782E-2</v>
      </c>
      <c r="KM925">
        <v>-1.1694305731592455E-2</v>
      </c>
      <c r="KN925">
        <v>-1.1474425826618286E-2</v>
      </c>
      <c r="KO925">
        <v>-1.125834442762058E-2</v>
      </c>
      <c r="KP925">
        <v>-1.1045990002786081E-2</v>
      </c>
      <c r="KQ925">
        <v>-1.0837292254082934E-2</v>
      </c>
      <c r="KR925">
        <v>-1.0632182093989299E-2</v>
      </c>
      <c r="KS925">
        <v>-1.0430591622622295E-2</v>
      </c>
      <c r="KT925">
        <v>-1.0232454105260625E-2</v>
      </c>
      <c r="KU925">
        <v>-1.0037703950252401E-2</v>
      </c>
      <c r="KV925">
        <v>-9.846276687301805E-3</v>
      </c>
      <c r="KW925">
        <v>-9.6581089461266461E-3</v>
      </c>
      <c r="KX925">
        <v>-9.4731384354802863E-3</v>
      </c>
      <c r="KY925">
        <v>-7.3542921918771272E-5</v>
      </c>
      <c r="KZ925">
        <v>-2.2065311148242311E-4</v>
      </c>
      <c r="LA925">
        <v>-3.6783634628383702E-4</v>
      </c>
      <c r="LB925">
        <v>-5.1514135001563843E-4</v>
      </c>
      <c r="LC925">
        <v>-6.6261688668096876E-4</v>
      </c>
      <c r="LD925">
        <v>-8.1031177673636693E-4</v>
      </c>
      <c r="LE925">
        <v>-9.5827491325335256E-4</v>
      </c>
      <c r="LF925">
        <v>-9.4103475298754958E-4</v>
      </c>
      <c r="LG925">
        <v>-9.2410611385468008E-4</v>
      </c>
      <c r="LH925">
        <v>-9.0748339178026854E-4</v>
      </c>
      <c r="LI925">
        <v>-8.9116108396094075E-4</v>
      </c>
      <c r="LJ925">
        <v>-8.751337870427741E-4</v>
      </c>
      <c r="LK925">
        <v>-8.5939619533256361E-4</v>
      </c>
      <c r="LL925">
        <v>-8.439430990414236E-4</v>
      </c>
      <c r="LM925">
        <v>-8.2876938256012727E-4</v>
      </c>
      <c r="LN925">
        <v>-8.1387002276563287E-4</v>
      </c>
      <c r="LO925">
        <v>-7.9924008735822916E-4</v>
      </c>
      <c r="LP925">
        <v>-7.8487473322873323E-4</v>
      </c>
      <c r="LQ925">
        <v>-7.7076920485522505E-4</v>
      </c>
      <c r="LR925">
        <v>-7.5691883272878109E-4</v>
      </c>
      <c r="LS925">
        <v>-7.4331903180766326E-4</v>
      </c>
      <c r="LT925">
        <v>-7.2996529999949363E-4</v>
      </c>
      <c r="LU925">
        <v>-7.1685321667087009E-4</v>
      </c>
      <c r="LV925">
        <v>-7.0397844118395608E-4</v>
      </c>
      <c r="LW925">
        <v>-6.9133671145955096E-4</v>
      </c>
      <c r="LX925">
        <v>-6.7892384256617504E-4</v>
      </c>
      <c r="LY925">
        <v>-6.6673572533466939E-4</v>
      </c>
      <c r="LZ925">
        <v>-6.5476832499790621E-4</v>
      </c>
      <c r="MA925">
        <v>-6.4301767985510956E-4</v>
      </c>
      <c r="MB925">
        <v>-6.3147989996037066E-4</v>
      </c>
      <c r="MC925">
        <v>-6.2015116583491535E-4</v>
      </c>
      <c r="MD925">
        <v>-6.0902772720270132E-4</v>
      </c>
      <c r="ME925">
        <v>-5.9810590174892144E-4</v>
      </c>
      <c r="MF925">
        <v>-5.8738207390100739E-4</v>
      </c>
      <c r="MG925">
        <v>-5.7685269363172496E-4</v>
      </c>
      <c r="MH925">
        <v>-5.6651427528397222E-4</v>
      </c>
      <c r="MI925">
        <v>-5.5636339641688157E-4</v>
      </c>
      <c r="MJ925">
        <v>-5.4639669667285254E-4</v>
      </c>
      <c r="MK925">
        <v>-5.3661087666513347E-4</v>
      </c>
      <c r="ML925">
        <v>-5.2700269688559171E-4</v>
      </c>
      <c r="MM925">
        <v>-5.1756897663230318E-4</v>
      </c>
      <c r="MN925">
        <v>-5.0830659295660659E-4</v>
      </c>
      <c r="MO925">
        <v>-4.9921247962928211E-4</v>
      </c>
      <c r="MP925">
        <v>-4.9028362612550528E-4</v>
      </c>
      <c r="MQ925">
        <v>-4.8151707662823191E-4</v>
      </c>
      <c r="MR925">
        <v>-4.7290992904971035E-4</v>
      </c>
      <c r="MS925">
        <v>-4.6445933407076792E-4</v>
      </c>
      <c r="MT925">
        <v>-4.5616249419756604E-4</v>
      </c>
      <c r="MU925">
        <v>-4.4801666283552028E-4</v>
      </c>
      <c r="MV925">
        <v>-4.4001914338006221E-4</v>
      </c>
      <c r="MW925">
        <v>-4.3216728832395028E-4</v>
      </c>
      <c r="MX925">
        <v>-4.2445849838084214E-4</v>
      </c>
      <c r="MY925">
        <v>-4.1689022162481767E-4</v>
      </c>
      <c r="MZ925">
        <v>-4.0945995264559212E-4</v>
      </c>
      <c r="NA925">
        <v>-4.0216523171911884E-4</v>
      </c>
      <c r="NB925">
        <v>-3.9500364399332096E-4</v>
      </c>
      <c r="NC925">
        <v>-3.8797281868867641E-4</v>
      </c>
      <c r="ND925">
        <v>-3.8107042831339225E-4</v>
      </c>
      <c r="NE925">
        <v>-3.7429418789290946E-4</v>
      </c>
      <c r="NF925">
        <v>-3.6764185421348368E-4</v>
      </c>
      <c r="NG925">
        <v>-3.6111122507958551E-4</v>
      </c>
      <c r="NH925">
        <v>-3.5470013858488879E-4</v>
      </c>
      <c r="NI925">
        <v>-3.4840647239658777E-4</v>
      </c>
      <c r="NJ925">
        <v>-3.4222814305281566E-4</v>
      </c>
      <c r="NK925">
        <v>-3.3616310527294E-4</v>
      </c>
      <c r="NL925">
        <v>-3.3020935128048315E-4</v>
      </c>
      <c r="NM925">
        <v>-3.2436491013847061E-4</v>
      </c>
      <c r="NN925">
        <v>-3.1862784709696943E-4</v>
      </c>
      <c r="NO925">
        <v>-3.1299626295260463E-4</v>
      </c>
      <c r="NP925">
        <v>-3.0746829341984639E-4</v>
      </c>
      <c r="NQ925">
        <v>-3.0204210851385538E-4</v>
      </c>
      <c r="NR925">
        <v>-2.9671591194468147E-4</v>
      </c>
      <c r="NS925">
        <v>-2.914879405226185E-4</v>
      </c>
      <c r="NT925">
        <v>-2.8635646357451616E-4</v>
      </c>
      <c r="NU925">
        <v>-2.8131978237085683E-4</v>
      </c>
      <c r="NV925">
        <v>-2.763762295634049E-4</v>
      </c>
      <c r="NW925">
        <v>-2.7152416863324694E-4</v>
      </c>
      <c r="NX925">
        <v>-2.6676199334903678E-4</v>
      </c>
      <c r="NY925">
        <v>-2.6208812723526752E-4</v>
      </c>
      <c r="NZ925">
        <v>-2.5750102305039144E-4</v>
      </c>
      <c r="OA925">
        <v>-2.5299916227462219E-4</v>
      </c>
      <c r="OB925">
        <v>-2.4858105460724028E-4</v>
      </c>
      <c r="OC925">
        <v>-2.4424523747324374E-4</v>
      </c>
      <c r="OD925">
        <v>-2.3999027553917498E-4</v>
      </c>
      <c r="OE925">
        <v>-2.3581476023796605E-4</v>
      </c>
      <c r="OF925">
        <v>-2.3171730930264647E-4</v>
      </c>
      <c r="OG925">
        <v>-2.2769656630875596E-4</v>
      </c>
      <c r="OH925">
        <v>-2.2375120022531087E-4</v>
      </c>
      <c r="OI925">
        <v>-2.1987990497417877E-4</v>
      </c>
      <c r="OJ925">
        <v>-2.1608139899771515E-4</v>
      </c>
      <c r="OK925">
        <v>-2.1235442483451091E-4</v>
      </c>
      <c r="OL925">
        <v>-2.0869774870312601E-4</v>
      </c>
      <c r="OM925">
        <v>-2.0511016009365252E-4</v>
      </c>
      <c r="ON925">
        <v>-2.0159047136699004E-4</v>
      </c>
      <c r="OO925">
        <v>-1.9813751736168597E-4</v>
      </c>
      <c r="OP925">
        <v>-1.9475015500821982E-4</v>
      </c>
      <c r="OQ925">
        <v>-1.9142726295060054E-4</v>
      </c>
      <c r="OR925">
        <v>-1.8816774117515195E-4</v>
      </c>
      <c r="OS925">
        <v>-1.8497051064636166E-4</v>
      </c>
      <c r="OT925">
        <v>-9.4731384354802863E-3</v>
      </c>
      <c r="OU925">
        <v>0.94431300509115346</v>
      </c>
      <c r="OV925">
        <v>0.94438654801307187</v>
      </c>
      <c r="OW925">
        <v>0.94460720112455487</v>
      </c>
      <c r="OX925">
        <v>0.94497503747083988</v>
      </c>
      <c r="OY925">
        <v>0.94549017882085551</v>
      </c>
      <c r="OZ925">
        <v>0.94615279570753696</v>
      </c>
      <c r="PA925">
        <v>0.9469631074842737</v>
      </c>
      <c r="PB925">
        <v>-5.2078617602472566E-2</v>
      </c>
      <c r="PC925">
        <v>-5.1137582849484879E-2</v>
      </c>
      <c r="PD925">
        <v>-5.0213476735630216E-2</v>
      </c>
      <c r="PE925">
        <v>-4.9305993343849996E-2</v>
      </c>
      <c r="PF925">
        <v>-4.8414832259889053E-2</v>
      </c>
      <c r="PG925">
        <v>-4.7539698472846288E-2</v>
      </c>
      <c r="PH925">
        <v>-4.6680302277513713E-2</v>
      </c>
      <c r="PI925">
        <v>-4.5836359178472251E-2</v>
      </c>
      <c r="PJ925">
        <v>-4.500758979591208E-2</v>
      </c>
      <c r="PK925">
        <v>-4.4193719773146407E-2</v>
      </c>
      <c r="PL925">
        <v>-4.3394479685788266E-2</v>
      </c>
      <c r="PM925">
        <v>-4.2609604952559513E-2</v>
      </c>
      <c r="PN925">
        <v>-4.1838835747704313E-2</v>
      </c>
      <c r="PO925">
        <v>-4.1081916914975557E-2</v>
      </c>
      <c r="PP925">
        <v>-4.0338597883167883E-2</v>
      </c>
      <c r="PQ925">
        <v>-3.9608632583168352E-2</v>
      </c>
      <c r="PR925">
        <v>-3.8891779366497549E-2</v>
      </c>
      <c r="PS925">
        <v>-3.8187800925313625E-2</v>
      </c>
      <c r="PT925">
        <v>-3.7496464213854074E-2</v>
      </c>
      <c r="PU925">
        <v>-3.6817540371287906E-2</v>
      </c>
      <c r="PV925">
        <v>-3.6150804645953209E-2</v>
      </c>
      <c r="PW925">
        <v>-3.5496036320955264E-2</v>
      </c>
      <c r="PX925">
        <v>-3.4853018641100166E-2</v>
      </c>
      <c r="PY925">
        <v>-3.4221538741139743E-2</v>
      </c>
      <c r="PZ925">
        <v>-3.3601387575304814E-2</v>
      </c>
      <c r="QA925">
        <v>-3.299235984810208E-2</v>
      </c>
      <c r="QB925">
        <v>-3.2394253946353167E-2</v>
      </c>
      <c r="QC925">
        <v>-3.1806871872452194E-2</v>
      </c>
      <c r="QD925">
        <v>-3.1230019178820456E-2</v>
      </c>
      <c r="QE925">
        <v>-3.0663504903536483E-2</v>
      </c>
      <c r="QF925">
        <v>-3.0107141507119576E-2</v>
      </c>
      <c r="QG925">
        <v>-2.9560744810446741E-2</v>
      </c>
      <c r="QH925">
        <v>-2.9024133933781608E-2</v>
      </c>
      <c r="QI925">
        <v>-2.8497131236895977E-2</v>
      </c>
      <c r="QJ925">
        <v>-2.797956226026365E-2</v>
      </c>
      <c r="QK925">
        <v>-2.7471255667307064E-2</v>
      </c>
      <c r="QL925">
        <v>-2.6972043187677784E-2</v>
      </c>
      <c r="QM925">
        <v>-2.6481759561552264E-2</v>
      </c>
      <c r="QN925">
        <v>-2.6000242484924076E-2</v>
      </c>
      <c r="QO925">
        <v>-2.5527332555874385E-2</v>
      </c>
      <c r="QP925">
        <v>-2.5062873221803585E-2</v>
      </c>
      <c r="QQ925">
        <v>-2.4606710727606049E-2</v>
      </c>
      <c r="QR925">
        <v>-2.4158694064770551E-2</v>
      </c>
      <c r="QS925">
        <v>-2.3718674921390497E-2</v>
      </c>
      <c r="QT925">
        <v>-2.3286507633066621E-2</v>
      </c>
      <c r="QU925">
        <v>-2.2862049134685772E-2</v>
      </c>
      <c r="QV925">
        <v>-2.2445158913060946E-2</v>
      </c>
      <c r="QW925">
        <v>-2.2035698960415375E-2</v>
      </c>
      <c r="QX925">
        <v>-2.1633533728696256E-2</v>
      </c>
      <c r="QY925">
        <v>-2.1238530084702938E-2</v>
      </c>
      <c r="QZ925">
        <v>-2.085055726601423E-2</v>
      </c>
      <c r="RA925">
        <v>-2.0469486837700831E-2</v>
      </c>
      <c r="RB925">
        <v>-2.0095192649807945E-2</v>
      </c>
      <c r="RC925">
        <v>-1.9727550795594476E-2</v>
      </c>
      <c r="RD925">
        <v>-1.9366439570514905E-2</v>
      </c>
      <c r="RE925">
        <v>-1.9011739431930012E-2</v>
      </c>
      <c r="RF925">
        <v>-1.8663332959533447E-2</v>
      </c>
      <c r="RG925">
        <v>-1.8321104816480638E-2</v>
      </c>
      <c r="RH925">
        <v>-1.7984941711207684E-2</v>
      </c>
      <c r="RI925">
        <v>-1.7654732359927219E-2</v>
      </c>
      <c r="RJ925">
        <v>-1.7330367449788778E-2</v>
      </c>
      <c r="RK925">
        <v>-1.701173960269178E-2</v>
      </c>
      <c r="RL925">
        <v>-1.6698743339739166E-2</v>
      </c>
      <c r="RM925">
        <v>-1.6391275046319317E-2</v>
      </c>
      <c r="RN925">
        <v>-1.6089232937805467E-2</v>
      </c>
      <c r="RO925">
        <v>-1.5792517025860778E-2</v>
      </c>
      <c r="RP925">
        <v>-1.5501029085338174E-2</v>
      </c>
      <c r="RQ925">
        <v>-1.5214672621763662E-2</v>
      </c>
      <c r="RR925">
        <v>-1.4933352839392802E-2</v>
      </c>
      <c r="RS925">
        <v>-1.4656976609829394E-2</v>
      </c>
      <c r="RT925">
        <v>-1.4385452441196133E-2</v>
      </c>
      <c r="RU925">
        <v>-1.4118690447847079E-2</v>
      </c>
      <c r="RV925">
        <v>-1.3856602320611817E-2</v>
      </c>
      <c r="RW925">
        <v>-1.359910129756141E-2</v>
      </c>
      <c r="RX925">
        <v>-1.3346102135286786E-2</v>
      </c>
      <c r="RY925">
        <v>-1.309752108067954E-2</v>
      </c>
      <c r="RZ925">
        <v>-1.2853275843206289E-2</v>
      </c>
      <c r="SA925">
        <v>-1.2613285567667134E-2</v>
      </c>
      <c r="SB925">
        <v>-1.2377470807429175E-2</v>
      </c>
      <c r="SC925">
        <v>-1.2145753498126527E-2</v>
      </c>
      <c r="SD925">
        <v>-1.1918056931817774E-2</v>
      </c>
      <c r="SE925">
        <v>-1.1694305731592452E-2</v>
      </c>
      <c r="SF925">
        <v>-1.1474425826618272E-2</v>
      </c>
      <c r="SG925">
        <v>-1.1258344427620564E-2</v>
      </c>
      <c r="SH925">
        <v>-1.1045990002786041E-2</v>
      </c>
      <c r="SI925">
        <v>-1.0837292254082909E-2</v>
      </c>
      <c r="SJ925">
        <v>-1.0632182093989251E-2</v>
      </c>
      <c r="SK925">
        <v>-1.0430591622622267E-2</v>
      </c>
      <c r="SL925">
        <v>-1.0232454105260587E-2</v>
      </c>
      <c r="SM925">
        <v>-1.0037703950252391E-2</v>
      </c>
      <c r="SN925">
        <v>-9.8462766873017894E-3</v>
      </c>
      <c r="SO925">
        <v>-9.6581089461266478E-3</v>
      </c>
      <c r="SP925">
        <v>-9.4731384354802932E-3</v>
      </c>
      <c r="SS925" t="s">
        <v>1075</v>
      </c>
      <c r="ST925">
        <v>0.73199643531274849</v>
      </c>
      <c r="SV925" s="125">
        <f t="shared" si="1744"/>
        <v>1.463992870625497</v>
      </c>
      <c r="SX925" s="132">
        <f>'Ex 3 - Linear 1-100 AdjSteps'!D25</f>
        <v>1.4639928705164071</v>
      </c>
    </row>
    <row r="926" spans="10:518" x14ac:dyDescent="0.2">
      <c r="J926" s="99">
        <v>408</v>
      </c>
      <c r="K926">
        <v>6.8054572153052064E-5</v>
      </c>
      <c r="L926">
        <v>2.0400935570450467E-4</v>
      </c>
      <c r="M926">
        <v>3.3950100589225665E-4</v>
      </c>
      <c r="N926">
        <v>4.7422059679110403E-4</v>
      </c>
      <c r="O926">
        <v>6.0785894689252302E-4</v>
      </c>
      <c r="P926">
        <v>7.401065167529046E-4</v>
      </c>
      <c r="Q926">
        <v>8.7065330652328493E-4</v>
      </c>
      <c r="R926">
        <v>9.9918875332667234E-4</v>
      </c>
      <c r="S926">
        <v>1.1254016284489912E-3</v>
      </c>
      <c r="T926">
        <v>1.2493337135329721E-3</v>
      </c>
      <c r="U926">
        <v>1.3710260351862229E-3</v>
      </c>
      <c r="V926">
        <v>1.4905188785627047E-3</v>
      </c>
      <c r="W926">
        <v>1.6078518006987872E-3</v>
      </c>
      <c r="X926">
        <v>1.7230636436082367E-3</v>
      </c>
      <c r="Y926">
        <v>1.836192547140534E-3</v>
      </c>
      <c r="Z926">
        <v>1.947275961606716E-3</v>
      </c>
      <c r="AA926">
        <v>2.0563506601769688E-3</v>
      </c>
      <c r="AB926">
        <v>2.163452751054059E-3</v>
      </c>
      <c r="AC926">
        <v>2.2686176894266366E-3</v>
      </c>
      <c r="AD926">
        <v>2.371880289206351E-3</v>
      </c>
      <c r="AE926">
        <v>2.4732747345526727E-3</v>
      </c>
      <c r="AF926">
        <v>2.5728345911892915E-3</v>
      </c>
      <c r="AG926">
        <v>2.670592817515693E-3</v>
      </c>
      <c r="AH926">
        <v>2.7665817755178016E-3</v>
      </c>
      <c r="AI926">
        <v>2.8608332414810779E-3</v>
      </c>
      <c r="AJ926">
        <v>2.9533784165098062E-3</v>
      </c>
      <c r="AK926">
        <v>3.0442479368559187E-3</v>
      </c>
      <c r="AL926">
        <v>3.1334718840608693E-3</v>
      </c>
      <c r="AM926">
        <v>3.2210797949138391E-3</v>
      </c>
      <c r="AN926">
        <v>3.3071006712296473E-3</v>
      </c>
      <c r="AO926">
        <v>3.3915629894495352E-3</v>
      </c>
      <c r="AP926">
        <v>3.4744947100680316E-3</v>
      </c>
      <c r="AQ926">
        <v>3.555923286889022E-3</v>
      </c>
      <c r="AR926">
        <v>3.6358756761141007E-3</v>
      </c>
      <c r="AS926">
        <v>3.7143783452661646E-3</v>
      </c>
      <c r="AT926">
        <v>3.7914572819512573E-3</v>
      </c>
      <c r="AU926">
        <v>3.8671380024615279E-3</v>
      </c>
      <c r="AV926">
        <v>3.9414455602221742E-3</v>
      </c>
      <c r="AW926">
        <v>4.0144045540851658E-3</v>
      </c>
      <c r="AX926">
        <v>4.0860391364724484E-3</v>
      </c>
      <c r="AY926">
        <v>4.1563730213714086E-3</v>
      </c>
      <c r="AZ926">
        <v>4.2254294921851713E-3</v>
      </c>
      <c r="BA926">
        <v>4.2932314094403555E-3</v>
      </c>
      <c r="BB926">
        <v>4.3598012183548732E-3</v>
      </c>
      <c r="BC926">
        <v>4.4251609562681602E-3</v>
      </c>
      <c r="BD926">
        <v>4.4893322599365085E-3</v>
      </c>
      <c r="BE926">
        <v>4.5523363726956857E-3</v>
      </c>
      <c r="BF926">
        <v>4.6141941514933329E-3</v>
      </c>
      <c r="BG926">
        <v>4.6749260737935176E-3</v>
      </c>
      <c r="BH926">
        <v>4.73455224435559E-3</v>
      </c>
      <c r="BI926">
        <v>4.7930924018896566E-3</v>
      </c>
      <c r="BJ926">
        <v>4.8505659255909644E-3</v>
      </c>
      <c r="BK926">
        <v>4.9069918415551418E-3</v>
      </c>
      <c r="BL926">
        <v>4.9623888290766839E-3</v>
      </c>
      <c r="BM926">
        <v>5.0167752268325226E-3</v>
      </c>
      <c r="BN926">
        <v>5.0701690389528698E-3</v>
      </c>
      <c r="BO926">
        <v>5.1225879409813845E-3</v>
      </c>
      <c r="BP926">
        <v>5.174049285726439E-3</v>
      </c>
      <c r="BQ926">
        <v>5.2245701090056496E-3</v>
      </c>
      <c r="BR926">
        <v>5.2741671352854033E-3</v>
      </c>
      <c r="BS926">
        <v>5.3228567832173754E-3</v>
      </c>
      <c r="BT926">
        <v>5.3706551710737595E-3</v>
      </c>
      <c r="BU926">
        <v>5.417578122083053E-3</v>
      </c>
      <c r="BV926">
        <v>5.463641169668256E-3</v>
      </c>
      <c r="BW926">
        <v>5.5088595625890028E-3</v>
      </c>
      <c r="BX926">
        <v>5.5532482699895891E-3</v>
      </c>
      <c r="BY926">
        <v>5.5968219863543126E-3</v>
      </c>
      <c r="BZ926">
        <v>5.6395951363720298E-3</v>
      </c>
      <c r="CA926">
        <v>5.6815818797112125E-3</v>
      </c>
      <c r="CB926">
        <v>5.7227961157075005E-3</v>
      </c>
      <c r="CC926">
        <v>5.7632514879648409E-3</v>
      </c>
      <c r="CD926">
        <v>5.8029613888721746E-3</v>
      </c>
      <c r="CE926">
        <v>5.8419389640367667E-3</v>
      </c>
      <c r="CF926">
        <v>5.8801971166360821E-3</v>
      </c>
      <c r="CG926">
        <v>5.9177485116891047E-3</v>
      </c>
      <c r="CH926">
        <v>5.9546055802490961E-3</v>
      </c>
      <c r="CI926">
        <v>5.990780523518739E-3</v>
      </c>
      <c r="CJ926">
        <v>6.0262853168892632E-3</v>
      </c>
      <c r="CK926">
        <v>6.0611317139047426E-3</v>
      </c>
      <c r="CL926">
        <v>6.0953312501530257E-3</v>
      </c>
      <c r="CM926">
        <v>6.1288952470845348E-3</v>
      </c>
      <c r="CN926">
        <v>6.161834815760059E-3</v>
      </c>
      <c r="CO926">
        <v>6.194160860529002E-3</v>
      </c>
      <c r="CP926">
        <v>6.2258840826391621E-3</v>
      </c>
      <c r="CQ926">
        <v>6.2570149837793271E-3</v>
      </c>
      <c r="CR926">
        <v>6.2875638695556796E-3</v>
      </c>
      <c r="CS926">
        <v>6.317540852903483E-3</v>
      </c>
      <c r="CT926">
        <v>6.3469558574347634E-3</v>
      </c>
      <c r="CU926">
        <v>6.3758186207235126E-3</v>
      </c>
      <c r="CV926">
        <v>6.4041386975292056E-3</v>
      </c>
      <c r="CW926">
        <v>6.4319254629598326E-3</v>
      </c>
      <c r="CX926">
        <v>6.4591881155753776E-3</v>
      </c>
      <c r="CY926">
        <v>6.4859356804329998E-3</v>
      </c>
      <c r="CZ926">
        <v>6.5121770120746608E-3</v>
      </c>
      <c r="DA926">
        <v>6.5379207974583537E-3</v>
      </c>
      <c r="DB926">
        <v>6.5631755588338204E-3</v>
      </c>
      <c r="DC926">
        <v>6.587949656563819E-3</v>
      </c>
      <c r="DD926">
        <v>6.6122512918916267E-3</v>
      </c>
      <c r="DE926">
        <v>6.6360885096561533E-3</v>
      </c>
      <c r="DF926">
        <v>6.6477788553055903E-3</v>
      </c>
      <c r="DG926">
        <v>1.0006322965338144E-3</v>
      </c>
      <c r="DH926">
        <v>3.0020512503560943E-3</v>
      </c>
      <c r="DI926">
        <v>5.0039333375420762E-3</v>
      </c>
      <c r="DJ926">
        <v>7.0065874840169627E-3</v>
      </c>
      <c r="DK926">
        <v>9.0103228712892693E-3</v>
      </c>
      <c r="DL926">
        <v>1.101544903880263E-2</v>
      </c>
      <c r="DM926">
        <v>1.3022275986405995E-2</v>
      </c>
      <c r="DN926">
        <v>1.5031114276976346E-2</v>
      </c>
      <c r="DO926">
        <v>1.4904901401854026E-2</v>
      </c>
      <c r="DP926">
        <v>1.478096931677004E-2</v>
      </c>
      <c r="DQ926">
        <v>1.4659276995116799E-2</v>
      </c>
      <c r="DR926">
        <v>1.4539784151740304E-2</v>
      </c>
      <c r="DS926">
        <v>1.4422451229604234E-2</v>
      </c>
      <c r="DT926">
        <v>1.4307239386694783E-2</v>
      </c>
      <c r="DU926">
        <v>1.4194110483162482E-2</v>
      </c>
      <c r="DV926">
        <v>1.4083027068696288E-2</v>
      </c>
      <c r="DW926">
        <v>1.3973952370126049E-2</v>
      </c>
      <c r="DX926">
        <v>1.3866850279248961E-2</v>
      </c>
      <c r="DY926">
        <v>1.3761685340876378E-2</v>
      </c>
      <c r="DZ926">
        <v>1.3658422741096663E-2</v>
      </c>
      <c r="EA926">
        <v>1.3557028295750331E-2</v>
      </c>
      <c r="EB926">
        <v>1.3457468439113713E-2</v>
      </c>
      <c r="EC926">
        <v>1.3359710212787326E-2</v>
      </c>
      <c r="ED926">
        <v>1.3263721254785218E-2</v>
      </c>
      <c r="EE926">
        <v>1.3169469788821934E-2</v>
      </c>
      <c r="EF926">
        <v>1.3076924613793211E-2</v>
      </c>
      <c r="EG926">
        <v>1.2986055093447094E-2</v>
      </c>
      <c r="EH926">
        <v>1.289683114624215E-2</v>
      </c>
      <c r="EI926">
        <v>1.2809223235389189E-2</v>
      </c>
      <c r="EJ926">
        <v>1.2723202359073366E-2</v>
      </c>
      <c r="EK926">
        <v>1.2638740040853486E-2</v>
      </c>
      <c r="EL926">
        <v>1.2555808320234974E-2</v>
      </c>
      <c r="EM926">
        <v>1.2474379743414006E-2</v>
      </c>
      <c r="EN926">
        <v>1.2394427354188914E-2</v>
      </c>
      <c r="EO926">
        <v>1.2315924685036858E-2</v>
      </c>
      <c r="EP926">
        <v>1.2238845748351755E-2</v>
      </c>
      <c r="EQ926">
        <v>1.2163165027841495E-2</v>
      </c>
      <c r="ER926">
        <v>1.2088857470080832E-2</v>
      </c>
      <c r="ES926">
        <v>1.2015898476217854E-2</v>
      </c>
      <c r="ET926">
        <v>1.194426389383057E-2</v>
      </c>
      <c r="EU926">
        <v>1.1873930008931612E-2</v>
      </c>
      <c r="EV926">
        <v>1.1804873538117846E-2</v>
      </c>
      <c r="EW926">
        <v>1.1737071620862658E-2</v>
      </c>
      <c r="EX926">
        <v>1.1670501811948161E-2</v>
      </c>
      <c r="EY926">
        <v>1.1605142074034853E-2</v>
      </c>
      <c r="EZ926">
        <v>1.154097077036652E-2</v>
      </c>
      <c r="FA926">
        <v>1.1477966657607341E-2</v>
      </c>
      <c r="FB926">
        <v>1.1416108878809695E-2</v>
      </c>
      <c r="FC926">
        <v>1.13553769565095E-2</v>
      </c>
      <c r="FD926">
        <v>1.1295750785947436E-2</v>
      </c>
      <c r="FE926">
        <v>1.1237210628413367E-2</v>
      </c>
      <c r="FF926">
        <v>1.1179737104712066E-2</v>
      </c>
      <c r="FG926">
        <v>1.1123311188747879E-2</v>
      </c>
      <c r="FH926">
        <v>1.1067914201226339E-2</v>
      </c>
      <c r="FI926">
        <v>1.1013527803470514E-2</v>
      </c>
      <c r="FJ926">
        <v>1.0960133991350166E-2</v>
      </c>
      <c r="FK926">
        <v>1.0907715089321634E-2</v>
      </c>
      <c r="FL926">
        <v>1.0856253744576582E-2</v>
      </c>
      <c r="FM926">
        <v>1.0805732921297377E-2</v>
      </c>
      <c r="FN926">
        <v>1.0756135895017619E-2</v>
      </c>
      <c r="FO926">
        <v>1.0707446247085651E-2</v>
      </c>
      <c r="FP926">
        <v>1.0659647859229267E-2</v>
      </c>
      <c r="FQ926">
        <v>1.061272490821996E-2</v>
      </c>
      <c r="FR926">
        <v>1.056666186063477E-2</v>
      </c>
      <c r="FS926">
        <v>1.0521443467714019E-2</v>
      </c>
      <c r="FT926">
        <v>1.047705476031344E-2</v>
      </c>
      <c r="FU926">
        <v>1.0433481043948718E-2</v>
      </c>
      <c r="FV926">
        <v>1.0390707893931003E-2</v>
      </c>
      <c r="FW926">
        <v>1.0348721150591805E-2</v>
      </c>
      <c r="FX926">
        <v>1.0307506914595511E-2</v>
      </c>
      <c r="FY926">
        <v>1.0267051542338175E-2</v>
      </c>
      <c r="FZ926">
        <v>1.0227341641430856E-2</v>
      </c>
      <c r="GA926">
        <v>1.0188364066266258E-2</v>
      </c>
      <c r="GB926">
        <v>1.0150105913666956E-2</v>
      </c>
      <c r="GC926">
        <v>1.011255451861392E-2</v>
      </c>
      <c r="GD926">
        <v>1.0075697450053928E-2</v>
      </c>
      <c r="GE926">
        <v>1.0039522506784276E-2</v>
      </c>
      <c r="GF926">
        <v>1.0004017713413759E-2</v>
      </c>
      <c r="GG926">
        <v>9.9691713163982832E-3</v>
      </c>
      <c r="GH926">
        <v>9.9349717801500009E-3</v>
      </c>
      <c r="GI926">
        <v>9.9014077832184806E-3</v>
      </c>
      <c r="GJ926">
        <v>9.8684682145429772E-3</v>
      </c>
      <c r="GK926">
        <v>9.8361421697740203E-3</v>
      </c>
      <c r="GL926">
        <v>9.8044189476638663E-3</v>
      </c>
      <c r="GM926">
        <v>9.7732880465237135E-3</v>
      </c>
      <c r="GN926">
        <v>9.7427391607473428E-3</v>
      </c>
      <c r="GO926">
        <v>9.712762177399541E-3</v>
      </c>
      <c r="GP926">
        <v>9.6833471728682719E-3</v>
      </c>
      <c r="GQ926">
        <v>9.654484409579514E-3</v>
      </c>
      <c r="GR926">
        <v>9.6261643327738098E-3</v>
      </c>
      <c r="GS926">
        <v>9.5983775673431863E-3</v>
      </c>
      <c r="GT926">
        <v>9.5711149147276534E-3</v>
      </c>
      <c r="GU926">
        <v>9.5443673498700303E-3</v>
      </c>
      <c r="GV926">
        <v>9.5181260182283633E-3</v>
      </c>
      <c r="GW926">
        <v>9.4923822328446712E-3</v>
      </c>
      <c r="GX926">
        <v>9.4671274714692097E-3</v>
      </c>
      <c r="GY926">
        <v>9.4423533737392189E-3</v>
      </c>
      <c r="GZ926">
        <v>9.4180517384114138E-3</v>
      </c>
      <c r="HA926">
        <v>9.3942145206468777E-3</v>
      </c>
      <c r="HB926">
        <v>9.3825241749974416E-3</v>
      </c>
      <c r="HC926">
        <v>-6.3680554283101556E-2</v>
      </c>
      <c r="HD926">
        <v>-6.3608334459328009E-2</v>
      </c>
      <c r="HE926">
        <v>-6.3391651080281025E-2</v>
      </c>
      <c r="HF926">
        <v>-6.3030432414866985E-2</v>
      </c>
      <c r="HG926">
        <v>-6.252455888487983E-2</v>
      </c>
      <c r="HH926">
        <v>-6.1873863025414672E-2</v>
      </c>
      <c r="HI926">
        <v>-6.107812942943102E-2</v>
      </c>
      <c r="HJ926">
        <v>-6.0137094676443473E-2</v>
      </c>
      <c r="HK926">
        <v>-5.9050447245319181E-2</v>
      </c>
      <c r="HL926">
        <v>-5.7983347936267554E-2</v>
      </c>
      <c r="HM926">
        <v>-5.6935443495612782E-2</v>
      </c>
      <c r="HN926">
        <v>-5.5906387023968419E-2</v>
      </c>
      <c r="HO926">
        <v>-5.4895837861399177E-2</v>
      </c>
      <c r="HP926">
        <v>-5.3903461474648841E-2</v>
      </c>
      <c r="HQ926">
        <v>-5.2928929346396356E-2</v>
      </c>
      <c r="HR926">
        <v>-5.197191886650241E-2</v>
      </c>
      <c r="HS926">
        <v>-5.1032113225212575E-2</v>
      </c>
      <c r="HT926">
        <v>-5.0109201308280553E-2</v>
      </c>
      <c r="HU926">
        <v>-4.9202877593975909E-2</v>
      </c>
      <c r="HV926">
        <v>-4.8312842051944492E-2</v>
      </c>
      <c r="HW926">
        <v>-4.7438800043885627E-2</v>
      </c>
      <c r="HX926">
        <v>-4.6580462226015092E-2</v>
      </c>
      <c r="HY926">
        <v>-4.5737544453280182E-2</v>
      </c>
      <c r="HZ926">
        <v>-4.4909767685296177E-2</v>
      </c>
      <c r="IA926">
        <v>-4.4096857893972448E-2</v>
      </c>
      <c r="IB926">
        <v>-4.3298545972797857E-2</v>
      </c>
      <c r="IC926">
        <v>-4.2514567647755713E-2</v>
      </c>
      <c r="ID926">
        <v>-4.1744663389837913E-2</v>
      </c>
      <c r="IE926">
        <v>-4.0988578329130297E-2</v>
      </c>
      <c r="IF926">
        <v>-4.0246062170440286E-2</v>
      </c>
      <c r="IG926">
        <v>-3.951686911043889E-2</v>
      </c>
      <c r="IH926">
        <v>-3.8800757756289835E-2</v>
      </c>
      <c r="II926">
        <v>-3.8097491045738154E-2</v>
      </c>
      <c r="IJ926">
        <v>-3.7406836168633523E-2</v>
      </c>
      <c r="IK926">
        <v>-3.6728564489860081E-2</v>
      </c>
      <c r="IL926">
        <v>-3.6062451473648865E-2</v>
      </c>
      <c r="IM926">
        <v>-3.5408276609247467E-2</v>
      </c>
      <c r="IN926">
        <v>-3.4765823337921734E-2</v>
      </c>
      <c r="IO926">
        <v>-3.4134878981266013E-2</v>
      </c>
      <c r="IP926">
        <v>-3.3515234670797811E-2</v>
      </c>
      <c r="IQ926">
        <v>-3.2906685278813921E-2</v>
      </c>
      <c r="IR926">
        <v>-3.230902935048429E-2</v>
      </c>
      <c r="IS926">
        <v>-3.172206903716291E-2</v>
      </c>
      <c r="IT926">
        <v>-3.1145610030891144E-2</v>
      </c>
      <c r="IU926">
        <v>-3.0579461500074165E-2</v>
      </c>
      <c r="IV926">
        <v>-3.0023436026307703E-2</v>
      </c>
      <c r="IW926">
        <v>-2.9477349542335014E-2</v>
      </c>
      <c r="IX926">
        <v>-2.8941021271112935E-2</v>
      </c>
      <c r="IY926">
        <v>-2.8414273665967198E-2</v>
      </c>
      <c r="IZ926">
        <v>-2.7896932351817484E-2</v>
      </c>
      <c r="JA926">
        <v>-2.7388826067451792E-2</v>
      </c>
      <c r="JB926">
        <v>-2.688978660883207E-2</v>
      </c>
      <c r="JC926">
        <v>-2.6399648773411919E-2</v>
      </c>
      <c r="JD926">
        <v>-2.5918250305447539E-2</v>
      </c>
      <c r="JE926">
        <v>-2.5445431842284406E-2</v>
      </c>
      <c r="JF926">
        <v>-2.4981036861602014E-2</v>
      </c>
      <c r="JG926">
        <v>-2.4524911629598193E-2</v>
      </c>
      <c r="JH926">
        <v>-2.4076905150097139E-2</v>
      </c>
      <c r="JI926">
        <v>-2.3636869114563232E-2</v>
      </c>
      <c r="JJ926">
        <v>-2.3204657853005309E-2</v>
      </c>
      <c r="JK926">
        <v>-2.278012828575332E-2</v>
      </c>
      <c r="JL926">
        <v>-2.2363139876093504E-2</v>
      </c>
      <c r="JM926">
        <v>-2.1953554583744768E-2</v>
      </c>
      <c r="JN926">
        <v>-2.1551236819161743E-2</v>
      </c>
      <c r="JO926">
        <v>-2.1156053398649188E-2</v>
      </c>
      <c r="JP926">
        <v>-2.0767873500272503E-2</v>
      </c>
      <c r="JQ926">
        <v>-2.0386568620550483E-2</v>
      </c>
      <c r="JR926">
        <v>-2.0012012531915185E-2</v>
      </c>
      <c r="JS926">
        <v>-1.9644081240925804E-2</v>
      </c>
      <c r="JT926">
        <v>-1.9282652947221247E-2</v>
      </c>
      <c r="JU926">
        <v>-1.8927608003199616E-2</v>
      </c>
      <c r="JV926">
        <v>-1.8578828874409772E-2</v>
      </c>
      <c r="JW926">
        <v>-1.8236200100642599E-2</v>
      </c>
      <c r="JX926">
        <v>-1.7899608257708973E-2</v>
      </c>
      <c r="JY926">
        <v>-1.7568941919891785E-2</v>
      </c>
      <c r="JZ926">
        <v>-1.7244091623059208E-2</v>
      </c>
      <c r="KA926">
        <v>-1.692494982842789E-2</v>
      </c>
      <c r="KB926">
        <v>-1.6611410886962864E-2</v>
      </c>
      <c r="KC926">
        <v>-1.6303371004403749E-2</v>
      </c>
      <c r="KD926">
        <v>-1.6000728206904215E-2</v>
      </c>
      <c r="KE926">
        <v>-1.5703382307274829E-2</v>
      </c>
      <c r="KF926">
        <v>-1.541123487181666E-2</v>
      </c>
      <c r="KG926">
        <v>-1.5124189187735801E-2</v>
      </c>
      <c r="KH926">
        <v>-1.4842150231127607E-2</v>
      </c>
      <c r="KI926">
        <v>-1.4565024635519641E-2</v>
      </c>
      <c r="KJ926">
        <v>-1.429272066096369E-2</v>
      </c>
      <c r="KK926">
        <v>-1.4025148163666011E-2</v>
      </c>
      <c r="KL926">
        <v>-1.3762218566146104E-2</v>
      </c>
      <c r="KM926">
        <v>-1.3503844827913853E-2</v>
      </c>
      <c r="KN926">
        <v>-1.3249941416655683E-2</v>
      </c>
      <c r="KO926">
        <v>-1.3000424279919575E-2</v>
      </c>
      <c r="KP926">
        <v>-1.2755210817290542E-2</v>
      </c>
      <c r="KQ926">
        <v>-1.2514219853046434E-2</v>
      </c>
      <c r="KR926">
        <v>-1.2277371609285298E-2</v>
      </c>
      <c r="KS926">
        <v>-1.204458767951584E-2</v>
      </c>
      <c r="KT926">
        <v>-1.1815791002701399E-2</v>
      </c>
      <c r="KU926">
        <v>-1.1590905837749835E-2</v>
      </c>
      <c r="KV926">
        <v>-1.1369857738439971E-2</v>
      </c>
      <c r="KW926">
        <v>-1.1152573528776818E-2</v>
      </c>
      <c r="KX926">
        <v>-1.0938981278767437E-2</v>
      </c>
      <c r="KY926">
        <v>-7.221982377359439E-5</v>
      </c>
      <c r="KZ926">
        <v>-2.166833790470928E-4</v>
      </c>
      <c r="LA926">
        <v>-3.6121866541395897E-4</v>
      </c>
      <c r="LB926">
        <v>-5.0587352998718749E-4</v>
      </c>
      <c r="LC926">
        <v>-6.5069585946506896E-4</v>
      </c>
      <c r="LD926">
        <v>-7.9573359598364922E-4</v>
      </c>
      <c r="LE926">
        <v>-9.4103475298754969E-4</v>
      </c>
      <c r="LF926">
        <v>-1.0866474311243856E-3</v>
      </c>
      <c r="LG926">
        <v>-1.0670993090515681E-3</v>
      </c>
      <c r="LH926">
        <v>-1.0479044406547235E-3</v>
      </c>
      <c r="LI926">
        <v>-1.0290564716444552E-3</v>
      </c>
      <c r="LJ926">
        <v>-1.0105491625693095E-3</v>
      </c>
      <c r="LK926">
        <v>-9.9237638675025303E-4</v>
      </c>
      <c r="LL926">
        <v>-9.7453212825249246E-4</v>
      </c>
      <c r="LM926">
        <v>-9.5701047989395639E-4</v>
      </c>
      <c r="LN926">
        <v>-9.3980564128976634E-4</v>
      </c>
      <c r="LO926">
        <v>-9.2291191693208376E-4</v>
      </c>
      <c r="LP926">
        <v>-9.0632371430465579E-4</v>
      </c>
      <c r="LQ926">
        <v>-8.9003554203146134E-4</v>
      </c>
      <c r="LR926">
        <v>-8.7404200805884711E-4</v>
      </c>
      <c r="LS926">
        <v>-8.5833781787052633E-4</v>
      </c>
      <c r="LT926">
        <v>-8.4291777273488887E-4</v>
      </c>
      <c r="LU926">
        <v>-8.2777676798399878E-4</v>
      </c>
      <c r="LV926">
        <v>-8.1290979132373875E-4</v>
      </c>
      <c r="LW926">
        <v>-7.983119211745441E-4</v>
      </c>
      <c r="LX926">
        <v>-7.8397832504214821E-4</v>
      </c>
      <c r="LY926">
        <v>-7.6990425791783603E-4</v>
      </c>
      <c r="LZ926">
        <v>-7.5608506070764126E-4</v>
      </c>
      <c r="MA926">
        <v>-7.4251615869001027E-4</v>
      </c>
      <c r="MB926">
        <v>-7.2919306000136601E-4</v>
      </c>
      <c r="MC926">
        <v>-7.1611135414912687E-4</v>
      </c>
      <c r="MD926">
        <v>-7.0326671055164977E-4</v>
      </c>
      <c r="ME926">
        <v>-6.9065487710462847E-4</v>
      </c>
      <c r="MF926">
        <v>-6.782716787734715E-4</v>
      </c>
      <c r="MG926">
        <v>-6.6611301621119826E-4</v>
      </c>
      <c r="MH926">
        <v>-6.5417486440138639E-4</v>
      </c>
      <c r="MI926">
        <v>-6.4245327132572087E-4</v>
      </c>
      <c r="MJ926">
        <v>-6.3094435665572224E-4</v>
      </c>
      <c r="MK926">
        <v>-6.1964431046818841E-4</v>
      </c>
      <c r="ML926">
        <v>-6.0854939198396298E-4</v>
      </c>
      <c r="MM926">
        <v>-5.9765592832957857E-4</v>
      </c>
      <c r="MN926">
        <v>-5.8696031332138617E-4</v>
      </c>
      <c r="MO926">
        <v>-5.764590062717613E-4</v>
      </c>
      <c r="MP926">
        <v>-5.6614853081698871E-4</v>
      </c>
      <c r="MQ926">
        <v>-5.5602547376644483E-4</v>
      </c>
      <c r="MR926">
        <v>-5.4608648397269437E-4</v>
      </c>
      <c r="MS926">
        <v>-5.363282712221156E-4</v>
      </c>
      <c r="MT926">
        <v>-5.2674760514571125E-4</v>
      </c>
      <c r="MU926">
        <v>-5.1734131414972256E-4</v>
      </c>
      <c r="MV926">
        <v>-5.081062843656991E-4</v>
      </c>
      <c r="MW926">
        <v>-4.9903945861968157E-4</v>
      </c>
      <c r="MX926">
        <v>-4.9013783542015349E-4</v>
      </c>
      <c r="MY926">
        <v>-4.8139846796442119E-4</v>
      </c>
      <c r="MZ926">
        <v>-4.7281846316310489E-4</v>
      </c>
      <c r="NA926">
        <v>-4.6439498068240413E-4</v>
      </c>
      <c r="NB926">
        <v>-4.5612523200383079E-4</v>
      </c>
      <c r="NC926">
        <v>-4.4800647950109809E-4</v>
      </c>
      <c r="ND926">
        <v>-4.400360355338501E-4</v>
      </c>
      <c r="NE926">
        <v>-4.3221126155794571E-4</v>
      </c>
      <c r="NF926">
        <v>-4.2452956725198983E-4</v>
      </c>
      <c r="NG926">
        <v>-4.1698840965983245E-4</v>
      </c>
      <c r="NH926">
        <v>-4.0958529234874375E-4</v>
      </c>
      <c r="NI926">
        <v>-4.0231776458299416E-4</v>
      </c>
      <c r="NJ926">
        <v>-3.9518342051255958E-4</v>
      </c>
      <c r="NK926">
        <v>-3.8817989837668576E-4</v>
      </c>
      <c r="NL926">
        <v>-3.8130487972205048E-4</v>
      </c>
      <c r="NM926">
        <v>-3.7455608863525637E-4</v>
      </c>
      <c r="NN926">
        <v>-3.6793129098941605E-4</v>
      </c>
      <c r="NO926">
        <v>-3.6142829370455797E-4</v>
      </c>
      <c r="NP926">
        <v>-3.5504494402163181E-4</v>
      </c>
      <c r="NQ926">
        <v>-3.4877912878985499E-4</v>
      </c>
      <c r="NR926">
        <v>-3.4262877376717239E-4</v>
      </c>
      <c r="NS926">
        <v>-3.3659184293359696E-4</v>
      </c>
      <c r="NT926">
        <v>-3.3066633781720603E-4</v>
      </c>
      <c r="NU926">
        <v>-3.2485029683256272E-4</v>
      </c>
      <c r="NV926">
        <v>-3.1914179463135198E-4</v>
      </c>
      <c r="NW926">
        <v>-3.1353894146500858E-4</v>
      </c>
      <c r="NX926">
        <v>-3.0803988255913761E-4</v>
      </c>
      <c r="NY926">
        <v>-3.0264279749950176E-4</v>
      </c>
      <c r="NZ926">
        <v>-2.9734589962939563E-4</v>
      </c>
      <c r="OA926">
        <v>-2.9214743545818566E-4</v>
      </c>
      <c r="OB926">
        <v>-2.8704568408083249E-4</v>
      </c>
      <c r="OC926">
        <v>-2.8203895660820256E-4</v>
      </c>
      <c r="OD926">
        <v>-2.7712559560797426E-4</v>
      </c>
      <c r="OE926">
        <v>-2.7230397455596278E-4</v>
      </c>
      <c r="OF926">
        <v>-2.675724972976713E-4</v>
      </c>
      <c r="OG926">
        <v>-2.62929597519898E-4</v>
      </c>
      <c r="OH926">
        <v>-2.5837373823222519E-4</v>
      </c>
      <c r="OI926">
        <v>-2.5390341125820965E-4</v>
      </c>
      <c r="OJ926">
        <v>-2.495171367361145E-4</v>
      </c>
      <c r="OK926">
        <v>-2.4521346262901559E-4</v>
      </c>
      <c r="OL926">
        <v>-2.4099096424411715E-4</v>
      </c>
      <c r="OM926">
        <v>-2.3684824376111864E-4</v>
      </c>
      <c r="ON926">
        <v>-2.3278392976948013E-4</v>
      </c>
      <c r="OO926">
        <v>-2.2879667681443037E-4</v>
      </c>
      <c r="OP926">
        <v>-2.2488516495156255E-4</v>
      </c>
      <c r="OQ926">
        <v>-2.2104809930988253E-4</v>
      </c>
      <c r="OR926">
        <v>-2.1728420966314984E-4</v>
      </c>
      <c r="OS926">
        <v>-2.135922500093832E-4</v>
      </c>
      <c r="OT926">
        <v>-1.0938981278767433E-2</v>
      </c>
      <c r="OU926">
        <v>0.9363194457168964</v>
      </c>
      <c r="OV926">
        <v>0.93639166554066977</v>
      </c>
      <c r="OW926">
        <v>0.93660834891971756</v>
      </c>
      <c r="OX926">
        <v>0.9369695675851325</v>
      </c>
      <c r="OY926">
        <v>0.93747544111511982</v>
      </c>
      <c r="OZ926">
        <v>0.93812613697458513</v>
      </c>
      <c r="PA926">
        <v>0.93892187057056919</v>
      </c>
      <c r="PB926">
        <v>0.93986290532355776</v>
      </c>
      <c r="PC926">
        <v>-5.9050447245319132E-2</v>
      </c>
      <c r="PD926">
        <v>-5.7983347936267568E-2</v>
      </c>
      <c r="PE926">
        <v>-5.6935443495612907E-2</v>
      </c>
      <c r="PF926">
        <v>-5.5906387023968419E-2</v>
      </c>
      <c r="PG926">
        <v>-5.4895837861399129E-2</v>
      </c>
      <c r="PH926">
        <v>-5.3903461474648882E-2</v>
      </c>
      <c r="PI926">
        <v>-5.2928929346396342E-2</v>
      </c>
      <c r="PJ926">
        <v>-5.1971918866502327E-2</v>
      </c>
      <c r="PK926">
        <v>-5.1032113225212512E-2</v>
      </c>
      <c r="PL926">
        <v>-5.0109201308280539E-2</v>
      </c>
      <c r="PM926">
        <v>-4.9202877593975847E-2</v>
      </c>
      <c r="PN926">
        <v>-4.8312842051944409E-2</v>
      </c>
      <c r="PO926">
        <v>-4.74388000438856E-2</v>
      </c>
      <c r="PP926">
        <v>-4.658046222601505E-2</v>
      </c>
      <c r="PQ926">
        <v>-4.5737544453280148E-2</v>
      </c>
      <c r="PR926">
        <v>-4.4909767685296226E-2</v>
      </c>
      <c r="PS926">
        <v>-4.4096857893972503E-2</v>
      </c>
      <c r="PT926">
        <v>-4.3298545972797975E-2</v>
      </c>
      <c r="PU926">
        <v>-4.2514567647755831E-2</v>
      </c>
      <c r="PV926">
        <v>-4.1744663389837969E-2</v>
      </c>
      <c r="PW926">
        <v>-4.0988578329130276E-2</v>
      </c>
      <c r="PX926">
        <v>-4.0246062170440272E-2</v>
      </c>
      <c r="PY926">
        <v>-3.9516869110438863E-2</v>
      </c>
      <c r="PZ926">
        <v>-3.8800757756289689E-2</v>
      </c>
      <c r="QA926">
        <v>-3.8097491045738036E-2</v>
      </c>
      <c r="QB926">
        <v>-3.7406836168633412E-2</v>
      </c>
      <c r="QC926">
        <v>-3.6728564489859956E-2</v>
      </c>
      <c r="QD926">
        <v>-3.6062451473648761E-2</v>
      </c>
      <c r="QE926">
        <v>-3.5408276609247377E-2</v>
      </c>
      <c r="QF926">
        <v>-3.4765823337921616E-2</v>
      </c>
      <c r="QG926">
        <v>-3.4134878981265916E-2</v>
      </c>
      <c r="QH926">
        <v>-3.3515234670797735E-2</v>
      </c>
      <c r="QI926">
        <v>-3.2906685278813727E-2</v>
      </c>
      <c r="QJ926">
        <v>-3.2309029350484131E-2</v>
      </c>
      <c r="QK926">
        <v>-3.1722069037162764E-2</v>
      </c>
      <c r="QL926">
        <v>-3.1145610030890992E-2</v>
      </c>
      <c r="QM926">
        <v>-3.0579461500073988E-2</v>
      </c>
      <c r="QN926">
        <v>-3.0023436026307596E-2</v>
      </c>
      <c r="QO926">
        <v>-2.947734954233493E-2</v>
      </c>
      <c r="QP926">
        <v>-2.8941021271112768E-2</v>
      </c>
      <c r="QQ926">
        <v>-2.8414273665967094E-2</v>
      </c>
      <c r="QR926">
        <v>-2.7896932351817401E-2</v>
      </c>
      <c r="QS926">
        <v>-2.7388826067451709E-2</v>
      </c>
      <c r="QT926">
        <v>-2.6889786608832109E-2</v>
      </c>
      <c r="QU926">
        <v>-2.6399648773411957E-2</v>
      </c>
      <c r="QV926">
        <v>-2.5918250305447525E-2</v>
      </c>
      <c r="QW926">
        <v>-2.5445431842284445E-2</v>
      </c>
      <c r="QX926">
        <v>-2.4981036861602031E-2</v>
      </c>
      <c r="QY926">
        <v>-2.4524911629598214E-2</v>
      </c>
      <c r="QZ926">
        <v>-2.407690515009708E-2</v>
      </c>
      <c r="RA926">
        <v>-2.3636869114563221E-2</v>
      </c>
      <c r="RB926">
        <v>-2.3204657853005298E-2</v>
      </c>
      <c r="RC926">
        <v>-2.2780128285753331E-2</v>
      </c>
      <c r="RD926">
        <v>-2.2363139876093511E-2</v>
      </c>
      <c r="RE926">
        <v>-2.1953554583744764E-2</v>
      </c>
      <c r="RF926">
        <v>-2.1551236819161795E-2</v>
      </c>
      <c r="RG926">
        <v>-2.1156053398649243E-2</v>
      </c>
      <c r="RH926">
        <v>-2.0767873500272538E-2</v>
      </c>
      <c r="RI926">
        <v>-2.0386568620550514E-2</v>
      </c>
      <c r="RJ926">
        <v>-2.0012012531915285E-2</v>
      </c>
      <c r="RK926">
        <v>-1.9644081240925839E-2</v>
      </c>
      <c r="RL926">
        <v>-1.9282652947221274E-2</v>
      </c>
      <c r="RM926">
        <v>-1.8927608003199644E-2</v>
      </c>
      <c r="RN926">
        <v>-1.857882887440979E-2</v>
      </c>
      <c r="RO926">
        <v>-1.8236200100642606E-2</v>
      </c>
      <c r="RP926">
        <v>-1.7899608257709025E-2</v>
      </c>
      <c r="RQ926">
        <v>-1.7568941919891824E-2</v>
      </c>
      <c r="RR926">
        <v>-1.724409162305926E-2</v>
      </c>
      <c r="RS926">
        <v>-1.6924949828427904E-2</v>
      </c>
      <c r="RT926">
        <v>-1.6611410886962878E-2</v>
      </c>
      <c r="RU926">
        <v>-1.6303371004403721E-2</v>
      </c>
      <c r="RV926">
        <v>-1.6000728206904229E-2</v>
      </c>
      <c r="RW926">
        <v>-1.5703382307274808E-2</v>
      </c>
      <c r="RX926">
        <v>-1.5411234871816623E-2</v>
      </c>
      <c r="RY926">
        <v>-1.5124189187735785E-2</v>
      </c>
      <c r="RZ926">
        <v>-1.4842150231127572E-2</v>
      </c>
      <c r="SA926">
        <v>-1.4565024635519621E-2</v>
      </c>
      <c r="SB926">
        <v>-1.4292720660963669E-2</v>
      </c>
      <c r="SC926">
        <v>-1.4025148163665995E-2</v>
      </c>
      <c r="SD926">
        <v>-1.3762218566146098E-2</v>
      </c>
      <c r="SE926">
        <v>-1.3503844827913858E-2</v>
      </c>
      <c r="SF926">
        <v>-1.3249941416655652E-2</v>
      </c>
      <c r="SG926">
        <v>-1.3000424279919548E-2</v>
      </c>
      <c r="SH926">
        <v>-1.2755210817290513E-2</v>
      </c>
      <c r="SI926">
        <v>-1.2514219853046391E-2</v>
      </c>
      <c r="SJ926">
        <v>-1.2277371609285263E-2</v>
      </c>
      <c r="SK926">
        <v>-1.2044587679515793E-2</v>
      </c>
      <c r="SL926">
        <v>-1.1815791002701371E-2</v>
      </c>
      <c r="SM926">
        <v>-1.1590905837749835E-2</v>
      </c>
      <c r="SN926">
        <v>-1.136985773843995E-2</v>
      </c>
      <c r="SO926">
        <v>-1.1152573528776816E-2</v>
      </c>
      <c r="SP926">
        <v>-1.0938981278767431E-2</v>
      </c>
      <c r="SS926" t="s">
        <v>1076</v>
      </c>
      <c r="ST926">
        <v>0.7188272124892644</v>
      </c>
      <c r="SV926" s="125">
        <f t="shared" si="1744"/>
        <v>1.4376544249785288</v>
      </c>
      <c r="SX926" s="132">
        <f>'Ex 3 - Linear 1-100 AdjSteps'!D26</f>
        <v>1.4376544248549954</v>
      </c>
    </row>
    <row r="927" spans="10:518" x14ac:dyDescent="0.2">
      <c r="J927" s="99">
        <v>409</v>
      </c>
      <c r="K927">
        <v>7.644282333573879E-5</v>
      </c>
      <c r="L927">
        <v>2.2917688610804587E-4</v>
      </c>
      <c r="M927">
        <v>3.8145614700234911E-4</v>
      </c>
      <c r="N927">
        <v>5.32977237481723E-4</v>
      </c>
      <c r="O927">
        <v>6.8343653802371178E-4</v>
      </c>
      <c r="P927">
        <v>8.3253007760980492E-4</v>
      </c>
      <c r="Q927">
        <v>9.7995343309854963E-4</v>
      </c>
      <c r="R927">
        <v>1.1254016284489915E-3</v>
      </c>
      <c r="S927">
        <v>1.2685690337611005E-3</v>
      </c>
      <c r="T927">
        <v>1.4091492640997045E-3</v>
      </c>
      <c r="U927">
        <v>1.5471888572918997E-3</v>
      </c>
      <c r="V927">
        <v>1.6827335101095877E-3</v>
      </c>
      <c r="W927">
        <v>1.8158280933969924E-3</v>
      </c>
      <c r="X927">
        <v>1.9465166669247493E-3</v>
      </c>
      <c r="Y927">
        <v>2.074842493975482E-3</v>
      </c>
      <c r="Z927">
        <v>2.2008480556657585E-3</v>
      </c>
      <c r="AA927">
        <v>2.3245750650090543E-3</v>
      </c>
      <c r="AB927">
        <v>2.4460644807244841E-3</v>
      </c>
      <c r="AC927">
        <v>2.5653565207958153E-3</v>
      </c>
      <c r="AD927">
        <v>2.6824906757852846E-3</v>
      </c>
      <c r="AE927">
        <v>2.7975057219065702E-3</v>
      </c>
      <c r="AF927">
        <v>2.9104397338613405E-3</v>
      </c>
      <c r="AG927">
        <v>3.0213300974435116E-3</v>
      </c>
      <c r="AH927">
        <v>3.1302135219155067E-3</v>
      </c>
      <c r="AI927">
        <v>3.2371260521605223E-3</v>
      </c>
      <c r="AJ927">
        <v>3.3421030806148489E-3</v>
      </c>
      <c r="AK927">
        <v>3.4451793589842321E-3</v>
      </c>
      <c r="AL927">
        <v>3.5463890097481273E-3</v>
      </c>
      <c r="AM927">
        <v>3.6457655374556065E-3</v>
      </c>
      <c r="AN927">
        <v>3.7433418398167811E-3</v>
      </c>
      <c r="AO927">
        <v>3.8391502185932572E-3</v>
      </c>
      <c r="AP927">
        <v>3.9332223902913592E-3</v>
      </c>
      <c r="AQ927">
        <v>4.0255894966616168E-3</v>
      </c>
      <c r="AR927">
        <v>4.1162821150079248E-3</v>
      </c>
      <c r="AS927">
        <v>4.2053302683099049E-3</v>
      </c>
      <c r="AT927">
        <v>4.2927634351617476E-3</v>
      </c>
      <c r="AU927">
        <v>4.3786105595308399E-3</v>
      </c>
      <c r="AV927">
        <v>4.462900060339392E-3</v>
      </c>
      <c r="AW927">
        <v>4.5456598408722656E-3</v>
      </c>
      <c r="AX927">
        <v>4.6269172980141302E-3</v>
      </c>
      <c r="AY927">
        <v>4.7066993313189393E-3</v>
      </c>
      <c r="AZ927">
        <v>4.7850323519147836E-3</v>
      </c>
      <c r="BA927">
        <v>4.8619422912470735E-3</v>
      </c>
      <c r="BB927">
        <v>4.9374546096629052E-3</v>
      </c>
      <c r="BC927">
        <v>5.0115943048394578E-3</v>
      </c>
      <c r="BD927">
        <v>5.0843859200592929E-3</v>
      </c>
      <c r="BE927">
        <v>5.1558535523351613E-3</v>
      </c>
      <c r="BF927">
        <v>5.2260208603871162E-3</v>
      </c>
      <c r="BG927">
        <v>5.2949110724744963E-3</v>
      </c>
      <c r="BH927">
        <v>5.3625469940854608E-3</v>
      </c>
      <c r="BI927">
        <v>5.4289510154865491E-3</v>
      </c>
      <c r="BJ927">
        <v>5.494145119134727E-3</v>
      </c>
      <c r="BK927">
        <v>5.5581508869545502E-3</v>
      </c>
      <c r="BL927">
        <v>5.6209895074826053E-3</v>
      </c>
      <c r="BM927">
        <v>5.6826817828818342E-3</v>
      </c>
      <c r="BN927">
        <v>5.7432481358278787E-3</v>
      </c>
      <c r="BO927">
        <v>5.8027086162698209E-3</v>
      </c>
      <c r="BP927">
        <v>5.8610829080675613E-3</v>
      </c>
      <c r="BQ927">
        <v>5.9183903355079451E-3</v>
      </c>
      <c r="BR927">
        <v>5.9746498697019592E-3</v>
      </c>
      <c r="BS927">
        <v>6.0298801348648958E-3</v>
      </c>
      <c r="BT927">
        <v>6.0840994144817058E-3</v>
      </c>
      <c r="BU927">
        <v>6.1373256573596857E-3</v>
      </c>
      <c r="BV927">
        <v>6.1895764835701592E-3</v>
      </c>
      <c r="BW927">
        <v>6.2408691902815228E-3</v>
      </c>
      <c r="BX927">
        <v>6.2912207574852708E-3</v>
      </c>
      <c r="BY927">
        <v>6.3406478536170967E-3</v>
      </c>
      <c r="BZ927">
        <v>6.3891668410748104E-3</v>
      </c>
      <c r="CA927">
        <v>6.4367937816349665E-3</v>
      </c>
      <c r="CB927">
        <v>6.4835444417699912E-3</v>
      </c>
      <c r="CC927">
        <v>6.5294342978675325E-3</v>
      </c>
      <c r="CD927">
        <v>6.5744785413537369E-3</v>
      </c>
      <c r="CE927">
        <v>6.6186920837222529E-3</v>
      </c>
      <c r="CF927">
        <v>6.6620895614706048E-3</v>
      </c>
      <c r="CG927">
        <v>6.7046853409454083E-3</v>
      </c>
      <c r="CH927">
        <v>6.7464935230982306E-3</v>
      </c>
      <c r="CI927">
        <v>6.7875279481535971E-3</v>
      </c>
      <c r="CJ927">
        <v>6.8278022001906583E-3</v>
      </c>
      <c r="CK927">
        <v>6.8673296116401467E-3</v>
      </c>
      <c r="CL927">
        <v>6.9061232676978111E-3</v>
      </c>
      <c r="CM927">
        <v>6.9441960106563375E-3</v>
      </c>
      <c r="CN927">
        <v>6.9815604441565088E-3</v>
      </c>
      <c r="CO927">
        <v>7.0182289373596409E-3</v>
      </c>
      <c r="CP927">
        <v>7.0542136290422603E-3</v>
      </c>
      <c r="CQ927">
        <v>7.0895264316144678E-3</v>
      </c>
      <c r="CR927">
        <v>7.124179035063522E-3</v>
      </c>
      <c r="CS927">
        <v>7.1581829108236447E-3</v>
      </c>
      <c r="CT927">
        <v>7.1915493155735918E-3</v>
      </c>
      <c r="CU927">
        <v>7.2242892949630584E-3</v>
      </c>
      <c r="CV927">
        <v>7.2564136872691623E-3</v>
      </c>
      <c r="CW927">
        <v>7.2879331269845018E-3</v>
      </c>
      <c r="CX927">
        <v>7.3188580483374956E-3</v>
      </c>
      <c r="CY927">
        <v>7.3491986887465784E-3</v>
      </c>
      <c r="CZ927">
        <v>7.3789650922092267E-3</v>
      </c>
      <c r="DA927">
        <v>7.4081671126268915E-3</v>
      </c>
      <c r="DB927">
        <v>7.4368144170671004E-3</v>
      </c>
      <c r="DC927">
        <v>7.4649164889635886E-3</v>
      </c>
      <c r="DD927">
        <v>7.4924826312557482E-3</v>
      </c>
      <c r="DE927">
        <v>7.5195219694682838E-3</v>
      </c>
      <c r="DF927">
        <v>7.5327827121001991E-3</v>
      </c>
      <c r="DG927">
        <v>9.9224404535112887E-4</v>
      </c>
      <c r="DH927">
        <v>2.9768837199525564E-3</v>
      </c>
      <c r="DI927">
        <v>4.9619781964319893E-3</v>
      </c>
      <c r="DJ927">
        <v>6.9478308433263509E-3</v>
      </c>
      <c r="DK927">
        <v>8.9347452801581007E-3</v>
      </c>
      <c r="DL927">
        <v>1.0923025477945747E-2</v>
      </c>
      <c r="DM927">
        <v>1.2912975859830743E-2</v>
      </c>
      <c r="DN927">
        <v>1.490490140185404E-2</v>
      </c>
      <c r="DO927">
        <v>1.6899107733915664E-2</v>
      </c>
      <c r="DP927">
        <v>1.675852750357705E-2</v>
      </c>
      <c r="DQ927">
        <v>1.6620487910384861E-2</v>
      </c>
      <c r="DR927">
        <v>1.6484943257567174E-2</v>
      </c>
      <c r="DS927">
        <v>1.6351848674279773E-2</v>
      </c>
      <c r="DT927">
        <v>1.6221160100752013E-2</v>
      </c>
      <c r="DU927">
        <v>1.6092834273701281E-2</v>
      </c>
      <c r="DV927">
        <v>1.5966828712010998E-2</v>
      </c>
      <c r="DW927">
        <v>1.5843101702667724E-2</v>
      </c>
      <c r="DX927">
        <v>1.5721612286952288E-2</v>
      </c>
      <c r="DY927">
        <v>1.5602320246880942E-2</v>
      </c>
      <c r="DZ927">
        <v>1.5485186091891466E-2</v>
      </c>
      <c r="EA927">
        <v>1.537017104577019E-2</v>
      </c>
      <c r="EB927">
        <v>1.5257237033815423E-2</v>
      </c>
      <c r="EC927">
        <v>1.5146346670233245E-2</v>
      </c>
      <c r="ED927">
        <v>1.5037463245761258E-2</v>
      </c>
      <c r="EE927">
        <v>1.4930550715516223E-2</v>
      </c>
      <c r="EF927">
        <v>1.4825573687061906E-2</v>
      </c>
      <c r="EG927">
        <v>1.4722497408692524E-2</v>
      </c>
      <c r="EH927">
        <v>1.4621287757928623E-2</v>
      </c>
      <c r="EI927">
        <v>1.4521911230221181E-2</v>
      </c>
      <c r="EJ927">
        <v>1.4424334927859984E-2</v>
      </c>
      <c r="EK927">
        <v>1.4328526549083507E-2</v>
      </c>
      <c r="EL927">
        <v>1.4234454377385412E-2</v>
      </c>
      <c r="EM927">
        <v>1.4142087271015149E-2</v>
      </c>
      <c r="EN927">
        <v>1.4051394652668846E-2</v>
      </c>
      <c r="EO927">
        <v>1.3962346499366864E-2</v>
      </c>
      <c r="EP927">
        <v>1.3874913332515018E-2</v>
      </c>
      <c r="EQ927">
        <v>1.3789066208145918E-2</v>
      </c>
      <c r="ER927">
        <v>1.3704776707337373E-2</v>
      </c>
      <c r="ES927">
        <v>1.3622016926804507E-2</v>
      </c>
      <c r="ET927">
        <v>1.3540759469662633E-2</v>
      </c>
      <c r="EU927">
        <v>1.3460977436357831E-2</v>
      </c>
      <c r="EV927">
        <v>1.3382644415761986E-2</v>
      </c>
      <c r="EW927">
        <v>1.3305734476429701E-2</v>
      </c>
      <c r="EX927">
        <v>1.3230222158013852E-2</v>
      </c>
      <c r="EY927">
        <v>1.3156082462837306E-2</v>
      </c>
      <c r="EZ927">
        <v>1.3083290847617474E-2</v>
      </c>
      <c r="FA927">
        <v>1.301182321534161E-2</v>
      </c>
      <c r="FB927">
        <v>1.2941655907289648E-2</v>
      </c>
      <c r="FC927">
        <v>1.2872765695202288E-2</v>
      </c>
      <c r="FD927">
        <v>1.2805129773591314E-2</v>
      </c>
      <c r="FE927">
        <v>1.273872575219023E-2</v>
      </c>
      <c r="FF927">
        <v>1.2673531648542052E-2</v>
      </c>
      <c r="FG927">
        <v>1.2609525880722228E-2</v>
      </c>
      <c r="FH927">
        <v>1.2546687260194171E-2</v>
      </c>
      <c r="FI927">
        <v>1.2484994984794939E-2</v>
      </c>
      <c r="FJ927">
        <v>1.2424428631848894E-2</v>
      </c>
      <c r="FK927">
        <v>1.2364968151406943E-2</v>
      </c>
      <c r="FL927">
        <v>1.2306593859609227E-2</v>
      </c>
      <c r="FM927">
        <v>1.2249286432168832E-2</v>
      </c>
      <c r="FN927">
        <v>1.2193026897974808E-2</v>
      </c>
      <c r="FO927">
        <v>1.2137796632811879E-2</v>
      </c>
      <c r="FP927">
        <v>1.2083577353195062E-2</v>
      </c>
      <c r="FQ927">
        <v>1.2030351110317082E-2</v>
      </c>
      <c r="FR927">
        <v>1.1978100284106624E-2</v>
      </c>
      <c r="FS927">
        <v>1.1926807577395251E-2</v>
      </c>
      <c r="FT927">
        <v>1.1876456010191501E-2</v>
      </c>
      <c r="FU927">
        <v>1.1827028914059677E-2</v>
      </c>
      <c r="FV927">
        <v>1.1778509926601979E-2</v>
      </c>
      <c r="FW927">
        <v>1.1730882986041798E-2</v>
      </c>
      <c r="FX927">
        <v>1.1684132325906774E-2</v>
      </c>
      <c r="FY927">
        <v>1.1638242469809247E-2</v>
      </c>
      <c r="FZ927">
        <v>1.1593198226323055E-2</v>
      </c>
      <c r="GA927">
        <v>1.1548984683954511E-2</v>
      </c>
      <c r="GB927">
        <v>1.1505587206206156E-2</v>
      </c>
      <c r="GC927">
        <v>1.1462991426731364E-2</v>
      </c>
      <c r="GD927">
        <v>1.142118324457855E-2</v>
      </c>
      <c r="GE927">
        <v>1.1380148819523192E-2</v>
      </c>
      <c r="GF927">
        <v>1.1339874567486098E-2</v>
      </c>
      <c r="GG927">
        <v>1.1300347156036637E-2</v>
      </c>
      <c r="GH927">
        <v>1.1261553499978972E-2</v>
      </c>
      <c r="GI927">
        <v>1.1223480757020442E-2</v>
      </c>
      <c r="GJ927">
        <v>1.118611632352026E-2</v>
      </c>
      <c r="GK927">
        <v>1.1149447830317127E-2</v>
      </c>
      <c r="GL927">
        <v>1.1113463138634505E-2</v>
      </c>
      <c r="GM927">
        <v>1.1078150336062303E-2</v>
      </c>
      <c r="GN927">
        <v>1.1043497732613266E-2</v>
      </c>
      <c r="GO927">
        <v>1.1009493856853144E-2</v>
      </c>
      <c r="GP927">
        <v>1.0976127452103175E-2</v>
      </c>
      <c r="GQ927">
        <v>1.094338747271373E-2</v>
      </c>
      <c r="GR927">
        <v>1.0911263080407619E-2</v>
      </c>
      <c r="GS927">
        <v>1.0879743640692285E-2</v>
      </c>
      <c r="GT927">
        <v>1.0848818719339284E-2</v>
      </c>
      <c r="GU927">
        <v>1.0818478078930212E-2</v>
      </c>
      <c r="GV927">
        <v>1.0788711675467542E-2</v>
      </c>
      <c r="GW927">
        <v>1.0759509655049885E-2</v>
      </c>
      <c r="GX927">
        <v>1.0730862350609676E-2</v>
      </c>
      <c r="GY927">
        <v>1.0702760278713185E-2</v>
      </c>
      <c r="GZ927">
        <v>1.067519413642103E-2</v>
      </c>
      <c r="HA927">
        <v>1.0648154798208499E-2</v>
      </c>
      <c r="HB927">
        <v>1.0634894055576587E-2</v>
      </c>
      <c r="HC927">
        <v>-7.152967400981218E-2</v>
      </c>
      <c r="HD927">
        <v>-7.1458753376457587E-2</v>
      </c>
      <c r="HE927">
        <v>-7.1245967998752477E-2</v>
      </c>
      <c r="HF927">
        <v>-7.0891247436001933E-2</v>
      </c>
      <c r="HG927">
        <v>-7.0394474261138526E-2</v>
      </c>
      <c r="HH927">
        <v>-6.9755484021848654E-2</v>
      </c>
      <c r="HI927">
        <v>-6.8974065186132444E-2</v>
      </c>
      <c r="HJ927">
        <v>-6.8049959072277816E-2</v>
      </c>
      <c r="HK927">
        <v>-6.698285976322621E-2</v>
      </c>
      <c r="HL927">
        <v>-6.5772414005301816E-2</v>
      </c>
      <c r="HM927">
        <v>-6.4583741616386026E-2</v>
      </c>
      <c r="HN927">
        <v>-6.3416449097122948E-2</v>
      </c>
      <c r="HO927">
        <v>-6.2270150025771014E-2</v>
      </c>
      <c r="HP927">
        <v>-6.1144464930281715E-2</v>
      </c>
      <c r="HQ927">
        <v>-6.0039021162679035E-2</v>
      </c>
      <c r="HR927">
        <v>-5.8953452775696781E-2</v>
      </c>
      <c r="HS927">
        <v>-5.7887400401636445E-2</v>
      </c>
      <c r="HT927">
        <v>-5.684051113340019E-2</v>
      </c>
      <c r="HU927">
        <v>-5.58124384076654E-2</v>
      </c>
      <c r="HV927">
        <v>-5.4802841890157182E-2</v>
      </c>
      <c r="HW927">
        <v>-5.381138736298393E-2</v>
      </c>
      <c r="HX927">
        <v>-5.283774661399792E-2</v>
      </c>
      <c r="HY927">
        <v>-5.1881597328142862E-2</v>
      </c>
      <c r="HZ927">
        <v>-5.0942622980755095E-2</v>
      </c>
      <c r="IA927">
        <v>-5.0020512732780527E-2</v>
      </c>
      <c r="IB927">
        <v>-4.911496132787415E-2</v>
      </c>
      <c r="IC927">
        <v>-4.8225668991347892E-2</v>
      </c>
      <c r="ID927">
        <v>-4.7352341330932864E-2</v>
      </c>
      <c r="IE927">
        <v>-4.6494689239322894E-2</v>
      </c>
      <c r="IF927">
        <v>-4.565242879846907E-2</v>
      </c>
      <c r="IG927">
        <v>-4.4825281185590281E-2</v>
      </c>
      <c r="IH927">
        <v>-4.4012972580872181E-2</v>
      </c>
      <c r="II927">
        <v>-4.3215234076821138E-2</v>
      </c>
      <c r="IJ927">
        <v>-4.2431801589244936E-2</v>
      </c>
      <c r="IK927">
        <v>-4.1662415769830145E-2</v>
      </c>
      <c r="IL927">
        <v>-4.0906821920286947E-2</v>
      </c>
      <c r="IM927">
        <v>-4.0164769908034033E-2</v>
      </c>
      <c r="IN927">
        <v>-3.9436014083393797E-2</v>
      </c>
      <c r="IO927">
        <v>-3.8720313198272766E-2</v>
      </c>
      <c r="IP927">
        <v>-3.8017430326298209E-2</v>
      </c>
      <c r="IQ927">
        <v>-3.7327132784385993E-2</v>
      </c>
      <c r="IR927">
        <v>-3.6649192055713015E-2</v>
      </c>
      <c r="IS927">
        <v>-3.5983383714068271E-2</v>
      </c>
      <c r="IT927">
        <v>-3.5329487349559124E-2</v>
      </c>
      <c r="IU927">
        <v>-3.4687286495646431E-2</v>
      </c>
      <c r="IV927">
        <v>-3.4056568557485012E-2</v>
      </c>
      <c r="IW927">
        <v>-3.3437124741546163E-2</v>
      </c>
      <c r="IX927">
        <v>-3.2828749986498519E-2</v>
      </c>
      <c r="IY927">
        <v>-3.2231242895324239E-2</v>
      </c>
      <c r="IZ927">
        <v>-3.1644405668648359E-2</v>
      </c>
      <c r="JA927">
        <v>-3.1068044039259037E-2</v>
      </c>
      <c r="JB927">
        <v>-3.0501967207797121E-2</v>
      </c>
      <c r="JC927">
        <v>-2.9945987779593852E-2</v>
      </c>
      <c r="JD927">
        <v>-2.9399921702635414E-2</v>
      </c>
      <c r="JE927">
        <v>-2.8863588206634185E-2</v>
      </c>
      <c r="JF927">
        <v>-2.8336809743186392E-2</v>
      </c>
      <c r="JG927">
        <v>-2.7819411926996197E-2</v>
      </c>
      <c r="JH927">
        <v>-2.7311223478147191E-2</v>
      </c>
      <c r="JI927">
        <v>-2.6812076165401551E-2</v>
      </c>
      <c r="JJ927">
        <v>-2.6321804750508611E-2</v>
      </c>
      <c r="JK927">
        <v>-2.5840246933504295E-2</v>
      </c>
      <c r="JL927">
        <v>-2.5367243298983169E-2</v>
      </c>
      <c r="JM927">
        <v>-2.4902637263325259E-2</v>
      </c>
      <c r="JN927">
        <v>-2.4446275022860481E-2</v>
      </c>
      <c r="JO927">
        <v>-2.3998005502953636E-2</v>
      </c>
      <c r="JP927">
        <v>-2.3557680307991977E-2</v>
      </c>
      <c r="JQ927">
        <v>-2.312515367226058E-2</v>
      </c>
      <c r="JR927">
        <v>-2.2700282411687554E-2</v>
      </c>
      <c r="JS927">
        <v>-2.2282925876444711E-2</v>
      </c>
      <c r="JT927">
        <v>-2.1872945904386237E-2</v>
      </c>
      <c r="JU927">
        <v>-2.1470206775311706E-2</v>
      </c>
      <c r="JV927">
        <v>-2.1074575166036721E-2</v>
      </c>
      <c r="JW927">
        <v>-2.0685920106257992E-2</v>
      </c>
      <c r="JX927">
        <v>-2.0304112935196177E-2</v>
      </c>
      <c r="JY927">
        <v>-1.9929027259004597E-2</v>
      </c>
      <c r="JZ927">
        <v>-1.9560538908926874E-2</v>
      </c>
      <c r="KA927">
        <v>-1.9198525900192713E-2</v>
      </c>
      <c r="KB927">
        <v>-1.8842868391635462E-2</v>
      </c>
      <c r="KC927">
        <v>-1.8493448646020011E-2</v>
      </c>
      <c r="KD927">
        <v>-1.8150150991066736E-2</v>
      </c>
      <c r="KE927">
        <v>-1.7812861781159445E-2</v>
      </c>
      <c r="KF927">
        <v>-1.748146935972384E-2</v>
      </c>
      <c r="KG927">
        <v>-1.7155864022264686E-2</v>
      </c>
      <c r="KH927">
        <v>-1.6835937980049127E-2</v>
      </c>
      <c r="KI927">
        <v>-1.652158532442418E-2</v>
      </c>
      <c r="KJ927">
        <v>-1.6212701991756489E-2</v>
      </c>
      <c r="KK927">
        <v>-1.5909185728983255E-2</v>
      </c>
      <c r="KL927">
        <v>-1.56109360597621E-2</v>
      </c>
      <c r="KM927">
        <v>-1.5317854251209295E-2</v>
      </c>
      <c r="KN927">
        <v>-1.5029843281215148E-2</v>
      </c>
      <c r="KO927">
        <v>-1.4746807806325648E-2</v>
      </c>
      <c r="KP927">
        <v>-1.4468654130179932E-2</v>
      </c>
      <c r="KQ927">
        <v>-1.4195290172492917E-2</v>
      </c>
      <c r="KR927">
        <v>-1.3926625438572969E-2</v>
      </c>
      <c r="KS927">
        <v>-1.3662570989364412E-2</v>
      </c>
      <c r="KT927">
        <v>-1.3403039412005064E-2</v>
      </c>
      <c r="KU927">
        <v>-1.3147944790888965E-2</v>
      </c>
      <c r="KV927">
        <v>-1.2897202679224872E-2</v>
      </c>
      <c r="KW927">
        <v>-1.2650730071080727E-2</v>
      </c>
      <c r="KX927">
        <v>-1.2408445373905584E-2</v>
      </c>
      <c r="KY927">
        <v>-7.0920633354727109E-5</v>
      </c>
      <c r="KZ927">
        <v>-2.1278537770513044E-4</v>
      </c>
      <c r="LA927">
        <v>-3.5472056275044335E-4</v>
      </c>
      <c r="LB927">
        <v>-4.9677317486338836E-4</v>
      </c>
      <c r="LC927">
        <v>-6.3899023928986828E-4</v>
      </c>
      <c r="LD927">
        <v>-7.8141883571625095E-4</v>
      </c>
      <c r="LE927">
        <v>-9.2410611385468171E-4</v>
      </c>
      <c r="LF927">
        <v>-1.0670993090515707E-3</v>
      </c>
      <c r="LG927">
        <v>-1.2104457579244282E-3</v>
      </c>
      <c r="LH927">
        <v>-1.1886723889157555E-3</v>
      </c>
      <c r="LI927">
        <v>-1.1672925192630918E-3</v>
      </c>
      <c r="LJ927">
        <v>-1.1462990713519356E-3</v>
      </c>
      <c r="LK927">
        <v>-1.1256850954892389E-3</v>
      </c>
      <c r="LL927">
        <v>-1.1054437676027854E-3</v>
      </c>
      <c r="LM927">
        <v>-1.0855683869821339E-3</v>
      </c>
      <c r="LN927">
        <v>-1.0660523740604073E-3</v>
      </c>
      <c r="LO927">
        <v>-1.0468892682361918E-3</v>
      </c>
      <c r="LP927">
        <v>-1.0280727257348131E-3</v>
      </c>
      <c r="LQ927">
        <v>-1.009596517508276E-3</v>
      </c>
      <c r="LR927">
        <v>-9.9145452717320885E-4</v>
      </c>
      <c r="LS927">
        <v>-9.7364074898607196E-4</v>
      </c>
      <c r="LT927">
        <v>-9.5614928585502964E-4</v>
      </c>
      <c r="LU927">
        <v>-9.3897434738775818E-4</v>
      </c>
      <c r="LV927">
        <v>-9.2211024797458668E-4</v>
      </c>
      <c r="LW927">
        <v>-9.0555140490633523E-4</v>
      </c>
      <c r="LX927">
        <v>-8.8929233652620422E-4</v>
      </c>
      <c r="LY927">
        <v>-8.7332766041512116E-4</v>
      </c>
      <c r="LZ927">
        <v>-8.5765209160993815E-4</v>
      </c>
      <c r="MA927">
        <v>-8.4226044085389815E-4</v>
      </c>
      <c r="MB927">
        <v>-8.2714761287876735E-4</v>
      </c>
      <c r="MC927">
        <v>-8.123086047181012E-4</v>
      </c>
      <c r="MD927">
        <v>-7.9773850405105403E-4</v>
      </c>
      <c r="ME927">
        <v>-7.8343248757619993E-4</v>
      </c>
      <c r="MF927">
        <v>-7.6938581941481891E-4</v>
      </c>
      <c r="MG927">
        <v>-7.5559384954313131E-4</v>
      </c>
      <c r="MH927">
        <v>-7.4205201225294713E-4</v>
      </c>
      <c r="MI927">
        <v>-7.2875582464022588E-4</v>
      </c>
      <c r="MJ927">
        <v>-7.1570088512105674E-4</v>
      </c>
      <c r="MK927">
        <v>-7.0288287197455143E-4</v>
      </c>
      <c r="ML927">
        <v>-6.902975419121744E-4</v>
      </c>
      <c r="MM927">
        <v>-6.7794072867304598E-4</v>
      </c>
      <c r="MN927">
        <v>-6.6580834164473262E-4</v>
      </c>
      <c r="MO927">
        <v>-6.5389636450909191E-4</v>
      </c>
      <c r="MP927">
        <v>-6.4220085391270183E-4</v>
      </c>
      <c r="MQ927">
        <v>-6.3071793816145015E-4</v>
      </c>
      <c r="MR927">
        <v>-6.1944381593884992E-4</v>
      </c>
      <c r="MS927">
        <v>-6.083747550476383E-4</v>
      </c>
      <c r="MT927">
        <v>-5.9750709117427142E-4</v>
      </c>
      <c r="MU927">
        <v>-5.8683722667588953E-4</v>
      </c>
      <c r="MV927">
        <v>-5.7636162938934235E-4</v>
      </c>
      <c r="MW927">
        <v>-5.6607683146190225E-4</v>
      </c>
      <c r="MX927">
        <v>-5.5597942820326122E-4</v>
      </c>
      <c r="MY927">
        <v>-5.4606607695844005E-4</v>
      </c>
      <c r="MZ927">
        <v>-5.3633349600123331E-4</v>
      </c>
      <c r="NA927">
        <v>-5.2677846344781733E-4</v>
      </c>
      <c r="NB927">
        <v>-5.1739781619018115E-4</v>
      </c>
      <c r="NC927">
        <v>-5.0818844884900443E-4</v>
      </c>
      <c r="ND927">
        <v>-4.9914731274565091E-4</v>
      </c>
      <c r="NE927">
        <v>-4.9027141489293015E-4</v>
      </c>
      <c r="NF927">
        <v>-4.8155781700429513E-4</v>
      </c>
      <c r="NG927">
        <v>-4.7300363452114911E-4</v>
      </c>
      <c r="NH927">
        <v>-4.6460603565793776E-4</v>
      </c>
      <c r="NI927">
        <v>-4.5636224046471588E-4</v>
      </c>
      <c r="NJ927">
        <v>-4.482695199068636E-4</v>
      </c>
      <c r="NK927">
        <v>-4.4032519496166962E-4</v>
      </c>
      <c r="NL927">
        <v>-4.3252663573145958E-4</v>
      </c>
      <c r="NM927">
        <v>-4.2487126057299575E-4</v>
      </c>
      <c r="NN927">
        <v>-4.1735653524284594E-4</v>
      </c>
      <c r="NO927">
        <v>-4.0997997205844436E-4</v>
      </c>
      <c r="NP927">
        <v>-4.0273912907456722E-4</v>
      </c>
      <c r="NQ927">
        <v>-3.9563160927494882E-4</v>
      </c>
      <c r="NR927">
        <v>-3.8865505977877054E-4</v>
      </c>
      <c r="NS927">
        <v>-3.8180717106175928E-4</v>
      </c>
      <c r="NT927">
        <v>-3.7508567619164309E-4</v>
      </c>
      <c r="NU927">
        <v>-3.6848835007770097E-4</v>
      </c>
      <c r="NV927">
        <v>-3.6201300873416672E-4</v>
      </c>
      <c r="NW927">
        <v>-3.5565750855724211E-4</v>
      </c>
      <c r="NX927">
        <v>-3.4941974561547356E-4</v>
      </c>
      <c r="NY927">
        <v>-3.4329765495326551E-4</v>
      </c>
      <c r="NZ927">
        <v>-3.3728920990729511E-4</v>
      </c>
      <c r="OA927">
        <v>-3.3139242143560626E-4</v>
      </c>
      <c r="OB927">
        <v>-3.2560533745914794E-4</v>
      </c>
      <c r="OC927">
        <v>-3.1992604221556351E-4</v>
      </c>
      <c r="OD927">
        <v>-3.1435265562499071E-4</v>
      </c>
      <c r="OE927">
        <v>-3.0888333266767968E-4</v>
      </c>
      <c r="OF927">
        <v>-3.0351626277321447E-4</v>
      </c>
      <c r="OG927">
        <v>-2.9824966922114009E-4</v>
      </c>
      <c r="OH927">
        <v>-2.9308180855279692E-4</v>
      </c>
      <c r="OI927">
        <v>-2.8801096999416122E-4</v>
      </c>
      <c r="OJ927">
        <v>-2.8303547488951064E-4</v>
      </c>
      <c r="OK927">
        <v>-2.7815367614572074E-4</v>
      </c>
      <c r="OL927">
        <v>-2.7336395768700852E-4</v>
      </c>
      <c r="OM927">
        <v>-2.68664733919945E-4</v>
      </c>
      <c r="ON927">
        <v>-2.6405444920855837E-4</v>
      </c>
      <c r="OO927">
        <v>-2.595315773593569E-4</v>
      </c>
      <c r="OP927">
        <v>-2.5509462111609262E-4</v>
      </c>
      <c r="OQ927">
        <v>-2.5074211166411158E-4</v>
      </c>
      <c r="OR927">
        <v>-2.4647260814411397E-4</v>
      </c>
      <c r="OS927">
        <v>-2.422846971751694E-4</v>
      </c>
      <c r="OT927">
        <v>-1.2408445373905584E-2</v>
      </c>
      <c r="OU927">
        <v>0.92847032599018686</v>
      </c>
      <c r="OV927">
        <v>0.92854124662354121</v>
      </c>
      <c r="OW927">
        <v>0.92875403200124618</v>
      </c>
      <c r="OX927">
        <v>0.92910875256399883</v>
      </c>
      <c r="OY927">
        <v>0.9296055257388619</v>
      </c>
      <c r="OZ927">
        <v>0.93024451597815216</v>
      </c>
      <c r="PA927">
        <v>0.93102593481386908</v>
      </c>
      <c r="PB927">
        <v>0.93195004092772371</v>
      </c>
      <c r="PC927">
        <v>0.9330171402367744</v>
      </c>
      <c r="PD927">
        <v>-6.5772414005301719E-2</v>
      </c>
      <c r="PE927">
        <v>-6.4583741616386053E-2</v>
      </c>
      <c r="PF927">
        <v>-6.3416449097122948E-2</v>
      </c>
      <c r="PG927">
        <v>-6.2270150025771034E-2</v>
      </c>
      <c r="PH927">
        <v>-6.1144464930281771E-2</v>
      </c>
      <c r="PI927">
        <v>-6.0039021162678965E-2</v>
      </c>
      <c r="PJ927">
        <v>-5.8953452775696739E-2</v>
      </c>
      <c r="PK927">
        <v>-5.7887400401636355E-2</v>
      </c>
      <c r="PL927">
        <v>-5.6840511133400294E-2</v>
      </c>
      <c r="PM927">
        <v>-5.5812438407665386E-2</v>
      </c>
      <c r="PN927">
        <v>-5.480284189015714E-2</v>
      </c>
      <c r="PO927">
        <v>-5.3811387362983978E-2</v>
      </c>
      <c r="PP927">
        <v>-5.2837746613997864E-2</v>
      </c>
      <c r="PQ927">
        <v>-5.1881597328142806E-2</v>
      </c>
      <c r="PR927">
        <v>-5.0942622980755144E-2</v>
      </c>
      <c r="PS927">
        <v>-5.0020512732780589E-2</v>
      </c>
      <c r="PT927">
        <v>-4.9114961327874268E-2</v>
      </c>
      <c r="PU927">
        <v>-4.8225668991348045E-2</v>
      </c>
      <c r="PV927">
        <v>-4.735234133093294E-2</v>
      </c>
      <c r="PW927">
        <v>-4.6494689239322921E-2</v>
      </c>
      <c r="PX927">
        <v>-4.5652428798469029E-2</v>
      </c>
      <c r="PY927">
        <v>-4.4825281185590204E-2</v>
      </c>
      <c r="PZ927">
        <v>-4.401297258087207E-2</v>
      </c>
      <c r="QA927">
        <v>-4.3215234076820992E-2</v>
      </c>
      <c r="QB927">
        <v>-4.2431801589244804E-2</v>
      </c>
      <c r="QC927">
        <v>-4.1662415769830027E-2</v>
      </c>
      <c r="QD927">
        <v>-4.090682192028687E-2</v>
      </c>
      <c r="QE927">
        <v>-4.0164769908033922E-2</v>
      </c>
      <c r="QF927">
        <v>-3.9436014083393658E-2</v>
      </c>
      <c r="QG927">
        <v>-3.8720313198272634E-2</v>
      </c>
      <c r="QH927">
        <v>-3.8017430326298098E-2</v>
      </c>
      <c r="QI927">
        <v>-3.7327132784385854E-2</v>
      </c>
      <c r="QJ927">
        <v>-3.6649192055712772E-2</v>
      </c>
      <c r="QK927">
        <v>-3.598338371406809E-2</v>
      </c>
      <c r="QL927">
        <v>-3.5329487349558979E-2</v>
      </c>
      <c r="QM927">
        <v>-3.4687286495646258E-2</v>
      </c>
      <c r="QN927">
        <v>-3.4056568557484873E-2</v>
      </c>
      <c r="QO927">
        <v>-3.3437124741546038E-2</v>
      </c>
      <c r="QP927">
        <v>-3.2828749986498366E-2</v>
      </c>
      <c r="QQ927">
        <v>-3.2231242895324135E-2</v>
      </c>
      <c r="QR927">
        <v>-3.1644405668648269E-2</v>
      </c>
      <c r="QS927">
        <v>-3.106804403925895E-2</v>
      </c>
      <c r="QT927">
        <v>-3.0501967207797135E-2</v>
      </c>
      <c r="QU927">
        <v>-2.9945987779593859E-2</v>
      </c>
      <c r="QV927">
        <v>-2.9399921702635414E-2</v>
      </c>
      <c r="QW927">
        <v>-2.8863588206634219E-2</v>
      </c>
      <c r="QX927">
        <v>-2.8336809743186388E-2</v>
      </c>
      <c r="QY927">
        <v>-2.7819411926996225E-2</v>
      </c>
      <c r="QZ927">
        <v>-2.7311223478147174E-2</v>
      </c>
      <c r="RA927">
        <v>-2.6812076165401516E-2</v>
      </c>
      <c r="RB927">
        <v>-2.6321804750508611E-2</v>
      </c>
      <c r="RC927">
        <v>-2.5840246933504337E-2</v>
      </c>
      <c r="RD927">
        <v>-2.5367243298983207E-2</v>
      </c>
      <c r="RE927">
        <v>-2.4902637263325266E-2</v>
      </c>
      <c r="RF927">
        <v>-2.4446275022860578E-2</v>
      </c>
      <c r="RG927">
        <v>-2.399800550295372E-2</v>
      </c>
      <c r="RH927">
        <v>-2.3557680307992032E-2</v>
      </c>
      <c r="RI927">
        <v>-2.31251536722606E-2</v>
      </c>
      <c r="RJ927">
        <v>-2.2700282411687638E-2</v>
      </c>
      <c r="RK927">
        <v>-2.2282925876444759E-2</v>
      </c>
      <c r="RL927">
        <v>-2.1872945904386307E-2</v>
      </c>
      <c r="RM927">
        <v>-2.1470206775311734E-2</v>
      </c>
      <c r="RN927">
        <v>-2.1074575166036797E-2</v>
      </c>
      <c r="RO927">
        <v>-2.0685920106258009E-2</v>
      </c>
      <c r="RP927">
        <v>-2.0304112935196263E-2</v>
      </c>
      <c r="RQ927">
        <v>-1.9929027259004629E-2</v>
      </c>
      <c r="RR927">
        <v>-1.9560538908926922E-2</v>
      </c>
      <c r="RS927">
        <v>-1.9198525900192762E-2</v>
      </c>
      <c r="RT927">
        <v>-1.8842868391635494E-2</v>
      </c>
      <c r="RU927">
        <v>-1.8493448646019997E-2</v>
      </c>
      <c r="RV927">
        <v>-1.8150150991066746E-2</v>
      </c>
      <c r="RW927">
        <v>-1.7812861781159425E-2</v>
      </c>
      <c r="RX927">
        <v>-1.7481469359723816E-2</v>
      </c>
      <c r="RY927">
        <v>-1.7155864022264659E-2</v>
      </c>
      <c r="RZ927">
        <v>-1.6835937980049086E-2</v>
      </c>
      <c r="SA927">
        <v>-1.6521585324424121E-2</v>
      </c>
      <c r="SB927">
        <v>-1.6212701991756451E-2</v>
      </c>
      <c r="SC927">
        <v>-1.5909185728983234E-2</v>
      </c>
      <c r="SD927">
        <v>-1.5610936059762093E-2</v>
      </c>
      <c r="SE927">
        <v>-1.5317854251209287E-2</v>
      </c>
      <c r="SF927">
        <v>-1.5029843281215123E-2</v>
      </c>
      <c r="SG927">
        <v>-1.4746807806325625E-2</v>
      </c>
      <c r="SH927">
        <v>-1.4468654130179887E-2</v>
      </c>
      <c r="SI927">
        <v>-1.4195290172492873E-2</v>
      </c>
      <c r="SJ927">
        <v>-1.3926625438572917E-2</v>
      </c>
      <c r="SK927">
        <v>-1.3662570989364369E-2</v>
      </c>
      <c r="SL927">
        <v>-1.3403039412005019E-2</v>
      </c>
      <c r="SM927">
        <v>-1.3147944790888957E-2</v>
      </c>
      <c r="SN927">
        <v>-1.289720267922484E-2</v>
      </c>
      <c r="SO927">
        <v>-1.2650730071080744E-2</v>
      </c>
      <c r="SP927">
        <v>-1.2408445373905579E-2</v>
      </c>
      <c r="SS927" t="s">
        <v>1077</v>
      </c>
      <c r="ST927">
        <v>0.70589595098113911</v>
      </c>
      <c r="SV927" s="125">
        <f t="shared" si="1744"/>
        <v>1.4117919019622782</v>
      </c>
      <c r="SX927" s="132">
        <f>'Ex 3 - Linear 1-100 AdjSteps'!D27</f>
        <v>1.4117919018248744</v>
      </c>
    </row>
    <row r="928" spans="10:518" x14ac:dyDescent="0.2">
      <c r="J928" s="99">
        <v>410</v>
      </c>
      <c r="K928">
        <v>8.4679490619255136E-5</v>
      </c>
      <c r="L928">
        <v>2.5388961463358283E-4</v>
      </c>
      <c r="M928">
        <v>4.2265311769751156E-4</v>
      </c>
      <c r="N928">
        <v>5.9067208823495698E-4</v>
      </c>
      <c r="O928">
        <v>7.5764836819900328E-4</v>
      </c>
      <c r="P928">
        <v>9.2328345436935432E-4</v>
      </c>
      <c r="Q928">
        <v>1.0872783995355105E-3</v>
      </c>
      <c r="R928">
        <v>1.2493337135329736E-3</v>
      </c>
      <c r="S928">
        <v>1.4091492640997041E-3</v>
      </c>
      <c r="T928">
        <v>1.5664241775200215E-3</v>
      </c>
      <c r="U928">
        <v>1.7208567390230684E-3</v>
      </c>
      <c r="V928">
        <v>1.8724980721261868E-3</v>
      </c>
      <c r="W928">
        <v>2.0213983763355458E-3</v>
      </c>
      <c r="X928">
        <v>2.1676069437642381E-3</v>
      </c>
      <c r="Y928">
        <v>2.3111721754499703E-3</v>
      </c>
      <c r="Z928">
        <v>2.4521415973778183E-3</v>
      </c>
      <c r="AA928">
        <v>2.5905618762132733E-3</v>
      </c>
      <c r="AB928">
        <v>2.7264788347508106E-3</v>
      </c>
      <c r="AC928">
        <v>2.8599374670831277E-3</v>
      </c>
      <c r="AD928">
        <v>2.9909819534960384E-3</v>
      </c>
      <c r="AE928">
        <v>3.1196556750939454E-3</v>
      </c>
      <c r="AF928">
        <v>3.2460012281607881E-3</v>
      </c>
      <c r="AG928">
        <v>3.3700604382611529E-3</v>
      </c>
      <c r="AH928">
        <v>3.4918743740862258E-3</v>
      </c>
      <c r="AI928">
        <v>3.6114833610492729E-3</v>
      </c>
      <c r="AJ928">
        <v>3.7289269946349443E-3</v>
      </c>
      <c r="AK928">
        <v>3.8442441535070488E-3</v>
      </c>
      <c r="AL928">
        <v>3.9574730123789733E-3</v>
      </c>
      <c r="AM928">
        <v>4.0686510546510653E-3</v>
      </c>
      <c r="AN928">
        <v>4.1778150848192129E-3</v>
      </c>
      <c r="AO928">
        <v>4.2850012406586068E-3</v>
      </c>
      <c r="AP928">
        <v>4.3902450051868363E-3</v>
      </c>
      <c r="AQ928">
        <v>4.4935812184102612E-3</v>
      </c>
      <c r="AR928">
        <v>4.5950440888574192E-3</v>
      </c>
      <c r="AS928">
        <v>4.6946672049035061E-3</v>
      </c>
      <c r="AT928">
        <v>4.7924835458894866E-3</v>
      </c>
      <c r="AU928">
        <v>4.8885254930396069E-3</v>
      </c>
      <c r="AV928">
        <v>4.9828248401809208E-3</v>
      </c>
      <c r="AW928">
        <v>5.0754128042683469E-3</v>
      </c>
      <c r="AX928">
        <v>5.1663200357187477E-3</v>
      </c>
      <c r="AY928">
        <v>5.2555766285575043E-3</v>
      </c>
      <c r="AZ928">
        <v>5.3432121303808354E-3</v>
      </c>
      <c r="BA928">
        <v>5.4292555521373211E-3</v>
      </c>
      <c r="BB928">
        <v>5.5137353777316581E-3</v>
      </c>
      <c r="BC928">
        <v>5.596679573454031E-3</v>
      </c>
      <c r="BD928">
        <v>5.6781155972381045E-3</v>
      </c>
      <c r="BE928">
        <v>5.7580704077507166E-3</v>
      </c>
      <c r="BF928">
        <v>5.8365704733163142E-3</v>
      </c>
      <c r="BG928">
        <v>5.9136417806790438E-3</v>
      </c>
      <c r="BH928">
        <v>5.9893098436054363E-3</v>
      </c>
      <c r="BI928">
        <v>6.0635997113305199E-3</v>
      </c>
      <c r="BJ928">
        <v>6.1365359768501167E-3</v>
      </c>
      <c r="BK928">
        <v>6.20814278506218E-3</v>
      </c>
      <c r="BL928">
        <v>6.2784438407596918E-3</v>
      </c>
      <c r="BM928">
        <v>6.3474624164779571E-3</v>
      </c>
      <c r="BN928">
        <v>6.4152213601987749E-3</v>
      </c>
      <c r="BO928">
        <v>6.4817431029140348E-3</v>
      </c>
      <c r="BP928">
        <v>6.5470496660513279E-3</v>
      </c>
      <c r="BQ928">
        <v>6.6111626687638632E-3</v>
      </c>
      <c r="BR928">
        <v>6.6741033350874324E-3</v>
      </c>
      <c r="BS928">
        <v>6.7358925009662817E-3</v>
      </c>
      <c r="BT928">
        <v>6.796550621150815E-3</v>
      </c>
      <c r="BU928">
        <v>6.8560977759688172E-3</v>
      </c>
      <c r="BV928">
        <v>6.9145536779729507E-3</v>
      </c>
      <c r="BW928">
        <v>6.9719376784664298E-3</v>
      </c>
      <c r="BX928">
        <v>7.028268773909027E-3</v>
      </c>
      <c r="BY928">
        <v>7.083565612205754E-3</v>
      </c>
      <c r="BZ928">
        <v>7.1378464988800317E-3</v>
      </c>
      <c r="CA928">
        <v>7.1911294031335813E-3</v>
      </c>
      <c r="CB928">
        <v>7.243431963794989E-3</v>
      </c>
      <c r="CC928">
        <v>7.2947714951588638E-3</v>
      </c>
      <c r="CD928">
        <v>7.3451649927176108E-3</v>
      </c>
      <c r="CE928">
        <v>7.3946291387875559E-3</v>
      </c>
      <c r="CF928">
        <v>7.4431803080315792E-3</v>
      </c>
      <c r="CG928">
        <v>7.4908345728797324E-3</v>
      </c>
      <c r="CH928">
        <v>7.5376077088498902E-3</v>
      </c>
      <c r="CI928">
        <v>7.5835151997701361E-3</v>
      </c>
      <c r="CJ928">
        <v>7.6285722429044545E-3</v>
      </c>
      <c r="CK928">
        <v>7.6727937539837372E-3</v>
      </c>
      <c r="CL928">
        <v>7.7161943721434246E-3</v>
      </c>
      <c r="CM928">
        <v>7.758788464769766E-3</v>
      </c>
      <c r="CN928">
        <v>7.8005901322559098E-3</v>
      </c>
      <c r="CO928">
        <v>7.8416132126697576E-3</v>
      </c>
      <c r="CP928">
        <v>7.881871286334944E-3</v>
      </c>
      <c r="CQ928">
        <v>7.9213776803264378E-3</v>
      </c>
      <c r="CR928">
        <v>7.9601454728824086E-3</v>
      </c>
      <c r="CS928">
        <v>7.998187497733622E-3</v>
      </c>
      <c r="CT928">
        <v>8.0355163483519215E-3</v>
      </c>
      <c r="CU928">
        <v>8.0721443821192475E-3</v>
      </c>
      <c r="CV928">
        <v>8.1080837244183364E-3</v>
      </c>
      <c r="CW928">
        <v>8.1433462726468141E-3</v>
      </c>
      <c r="CX928">
        <v>8.1779437001557043E-3</v>
      </c>
      <c r="CY928">
        <v>8.2118874601137173E-3</v>
      </c>
      <c r="CZ928">
        <v>8.2451887892988039E-3</v>
      </c>
      <c r="DA928">
        <v>8.2778587118179665E-3</v>
      </c>
      <c r="DB928">
        <v>8.309908042756645E-3</v>
      </c>
      <c r="DC928">
        <v>8.3413473917590478E-3</v>
      </c>
      <c r="DD928">
        <v>8.3721871665402466E-3</v>
      </c>
      <c r="DE928">
        <v>8.4024375763316912E-3</v>
      </c>
      <c r="DF928">
        <v>8.4172731057962497E-3</v>
      </c>
      <c r="DG928">
        <v>9.8400737806761201E-4</v>
      </c>
      <c r="DH928">
        <v>2.9521709914270169E-3</v>
      </c>
      <c r="DI928">
        <v>4.9207812257368215E-3</v>
      </c>
      <c r="DJ928">
        <v>6.8901359925731152E-3</v>
      </c>
      <c r="DK928">
        <v>8.8605334499828031E-3</v>
      </c>
      <c r="DL928">
        <v>1.0832272101186195E-2</v>
      </c>
      <c r="DM928">
        <v>1.2805650893393765E-2</v>
      </c>
      <c r="DN928">
        <v>1.4780969316770035E-2</v>
      </c>
      <c r="DO928">
        <v>1.6758527503577043E-2</v>
      </c>
      <c r="DP928">
        <v>1.873862632753048E-2</v>
      </c>
      <c r="DQ928">
        <v>1.8584193766027407E-2</v>
      </c>
      <c r="DR928">
        <v>1.8432552432924309E-2</v>
      </c>
      <c r="DS928">
        <v>1.8283652128714949E-2</v>
      </c>
      <c r="DT928">
        <v>1.8137443561286246E-2</v>
      </c>
      <c r="DU928">
        <v>1.7993878329600522E-2</v>
      </c>
      <c r="DV928">
        <v>1.785290890767267E-2</v>
      </c>
      <c r="DW928">
        <v>1.7714488628837215E-2</v>
      </c>
      <c r="DX928">
        <v>1.7578571670299688E-2</v>
      </c>
      <c r="DY928">
        <v>1.7445113037967353E-2</v>
      </c>
      <c r="DZ928">
        <v>1.7314068551554453E-2</v>
      </c>
      <c r="EA928">
        <v>1.7185394829956565E-2</v>
      </c>
      <c r="EB928">
        <v>1.7059049276889705E-2</v>
      </c>
      <c r="EC928">
        <v>1.6934990066789335E-2</v>
      </c>
      <c r="ED928">
        <v>1.6813176130964246E-2</v>
      </c>
      <c r="EE928">
        <v>1.6693567144001227E-2</v>
      </c>
      <c r="EF928">
        <v>1.6576123510415545E-2</v>
      </c>
      <c r="EG928">
        <v>1.6460806351543449E-2</v>
      </c>
      <c r="EH928">
        <v>1.6347577492671513E-2</v>
      </c>
      <c r="EI928">
        <v>1.6236399450399442E-2</v>
      </c>
      <c r="EJ928">
        <v>1.6127235420231277E-2</v>
      </c>
      <c r="EK928">
        <v>1.6020049264391909E-2</v>
      </c>
      <c r="EL928">
        <v>1.5914805499863672E-2</v>
      </c>
      <c r="EM928">
        <v>1.5811469286640234E-2</v>
      </c>
      <c r="EN928">
        <v>1.5710006416193075E-2</v>
      </c>
      <c r="EO928">
        <v>1.5610383300146979E-2</v>
      </c>
      <c r="EP928">
        <v>1.5512566959161013E-2</v>
      </c>
      <c r="EQ928">
        <v>1.5416525012010893E-2</v>
      </c>
      <c r="ER928">
        <v>1.5322225664869578E-2</v>
      </c>
      <c r="ES928">
        <v>1.5229637700782141E-2</v>
      </c>
      <c r="ET928">
        <v>1.5138730469331757E-2</v>
      </c>
      <c r="EU928">
        <v>1.504947387649299E-2</v>
      </c>
      <c r="EV928">
        <v>1.4961838374669684E-2</v>
      </c>
      <c r="EW928">
        <v>1.4875794952913184E-2</v>
      </c>
      <c r="EX928">
        <v>1.4791315127318858E-2</v>
      </c>
      <c r="EY928">
        <v>1.4708370931596474E-2</v>
      </c>
      <c r="EZ928">
        <v>1.4626934907812392E-2</v>
      </c>
      <c r="FA928">
        <v>1.4546980097299798E-2</v>
      </c>
      <c r="FB928">
        <v>1.4468480031734187E-2</v>
      </c>
      <c r="FC928">
        <v>1.4391408724371469E-2</v>
      </c>
      <c r="FD928">
        <v>1.4315740661445068E-2</v>
      </c>
      <c r="FE928">
        <v>1.4241450793719973E-2</v>
      </c>
      <c r="FF928">
        <v>1.4168514528200376E-2</v>
      </c>
      <c r="FG928">
        <v>1.4096907719988307E-2</v>
      </c>
      <c r="FH928">
        <v>1.4026606664290807E-2</v>
      </c>
      <c r="FI928">
        <v>1.3957588088572542E-2</v>
      </c>
      <c r="FJ928">
        <v>1.3889829144851727E-2</v>
      </c>
      <c r="FK928">
        <v>1.382330740213647E-2</v>
      </c>
      <c r="FL928">
        <v>1.3758000838999194E-2</v>
      </c>
      <c r="FM928">
        <v>1.3693887836286622E-2</v>
      </c>
      <c r="FN928">
        <v>1.3630947169963083E-2</v>
      </c>
      <c r="FO928">
        <v>1.356915800408421E-2</v>
      </c>
      <c r="FP928">
        <v>1.3508499883899704E-2</v>
      </c>
      <c r="FQ928">
        <v>1.3448952729081679E-2</v>
      </c>
      <c r="FR928">
        <v>1.3390496827077545E-2</v>
      </c>
      <c r="FS928">
        <v>1.3333112826584077E-2</v>
      </c>
      <c r="FT928">
        <v>1.3276781731141463E-2</v>
      </c>
      <c r="FU928">
        <v>1.3221484892844739E-2</v>
      </c>
      <c r="FV928">
        <v>1.3167204006170496E-2</v>
      </c>
      <c r="FW928">
        <v>1.3113921101916937E-2</v>
      </c>
      <c r="FX928">
        <v>1.3061618541255503E-2</v>
      </c>
      <c r="FY928">
        <v>1.3010279009891641E-2</v>
      </c>
      <c r="FZ928">
        <v>1.2959885512332894E-2</v>
      </c>
      <c r="GA928">
        <v>1.2910421366262947E-2</v>
      </c>
      <c r="GB928">
        <v>1.2861870197018907E-2</v>
      </c>
      <c r="GC928">
        <v>1.2814215932170766E-2</v>
      </c>
      <c r="GD928">
        <v>1.2767442796200599E-2</v>
      </c>
      <c r="GE928">
        <v>1.2721535305280361E-2</v>
      </c>
      <c r="GF928">
        <v>1.2676478262146053E-2</v>
      </c>
      <c r="GG928">
        <v>1.2632256751066769E-2</v>
      </c>
      <c r="GH928">
        <v>1.2588856132907068E-2</v>
      </c>
      <c r="GI928">
        <v>1.2546262040280734E-2</v>
      </c>
      <c r="GJ928">
        <v>1.2504460372794591E-2</v>
      </c>
      <c r="GK928">
        <v>1.2463437292380752E-2</v>
      </c>
      <c r="GL928">
        <v>1.2423179218715559E-2</v>
      </c>
      <c r="GM928">
        <v>1.2383672824724083E-2</v>
      </c>
      <c r="GN928">
        <v>1.2344905032168091E-2</v>
      </c>
      <c r="GO928">
        <v>1.2306863007316891E-2</v>
      </c>
      <c r="GP928">
        <v>1.2269534156698576E-2</v>
      </c>
      <c r="GQ928">
        <v>1.2232906122931275E-2</v>
      </c>
      <c r="GR928">
        <v>1.2196966780632161E-2</v>
      </c>
      <c r="GS928">
        <v>1.2161704232403685E-2</v>
      </c>
      <c r="GT928">
        <v>1.21271068048948E-2</v>
      </c>
      <c r="GU928">
        <v>1.2093163044936807E-2</v>
      </c>
      <c r="GV928">
        <v>1.2059861715751709E-2</v>
      </c>
      <c r="GW928">
        <v>1.2027191793232538E-2</v>
      </c>
      <c r="GX928">
        <v>1.1995142462293848E-2</v>
      </c>
      <c r="GY928">
        <v>1.1963703113291467E-2</v>
      </c>
      <c r="GZ928">
        <v>1.1932863338510265E-2</v>
      </c>
      <c r="HA928">
        <v>1.1902612928718817E-2</v>
      </c>
      <c r="HB928">
        <v>1.1887777399254255E-2</v>
      </c>
      <c r="HC928">
        <v>-7.9236952469813271E-2</v>
      </c>
      <c r="HD928">
        <v>-7.916730754923651E-2</v>
      </c>
      <c r="HE928">
        <v>-7.8958349732178371E-2</v>
      </c>
      <c r="HF928">
        <v>-7.8610009845023865E-2</v>
      </c>
      <c r="HG928">
        <v>-7.8122172572970688E-2</v>
      </c>
      <c r="HH928">
        <v>-7.7494676421856118E-2</v>
      </c>
      <c r="HI928">
        <v>-7.6727313664695304E-2</v>
      </c>
      <c r="HJ928">
        <v>-7.5819830272914973E-2</v>
      </c>
      <c r="HK928">
        <v>-7.4771925832260278E-2</v>
      </c>
      <c r="HL928">
        <v>-7.3583253443344571E-2</v>
      </c>
      <c r="HM928">
        <v>-7.2253419606811711E-2</v>
      </c>
      <c r="HN928">
        <v>-7.0947504618188509E-2</v>
      </c>
      <c r="HO928">
        <v>-6.9665076166005493E-2</v>
      </c>
      <c r="HP928">
        <v>-6.8405709713801027E-2</v>
      </c>
      <c r="HQ928">
        <v>-6.7168988359582071E-2</v>
      </c>
      <c r="HR928">
        <v>-6.5954502697812889E-2</v>
      </c>
      <c r="HS928">
        <v>-6.4761850683884348E-2</v>
      </c>
      <c r="HT928">
        <v>-6.3590637501021244E-2</v>
      </c>
      <c r="HU928">
        <v>-6.244047542958138E-2</v>
      </c>
      <c r="HV928">
        <v>-6.1310983718704921E-2</v>
      </c>
      <c r="HW928">
        <v>-6.0201788460269391E-2</v>
      </c>
      <c r="HX928">
        <v>-5.9112522465111658E-2</v>
      </c>
      <c r="HY928">
        <v>-5.8042825141472708E-2</v>
      </c>
      <c r="HZ928">
        <v>-5.6992342375627128E-2</v>
      </c>
      <c r="IA928">
        <v>-5.596072641465679E-2</v>
      </c>
      <c r="IB928">
        <v>-5.4947635751330465E-2</v>
      </c>
      <c r="IC928">
        <v>-5.3952735011051169E-2</v>
      </c>
      <c r="ID928">
        <v>-5.2975694840832935E-2</v>
      </c>
      <c r="IE928">
        <v>-5.201619180027154E-2</v>
      </c>
      <c r="IF928">
        <v>-5.1073908254472833E-2</v>
      </c>
      <c r="IG928">
        <v>-5.0148532268902209E-2</v>
      </c>
      <c r="IH928">
        <v>-4.9239757506121563E-2</v>
      </c>
      <c r="II928">
        <v>-4.8347283124378922E-2</v>
      </c>
      <c r="IJ928">
        <v>-4.7470813678017657E-2</v>
      </c>
      <c r="IK928">
        <v>-4.661005901967185E-2</v>
      </c>
      <c r="IL928">
        <v>-4.5764734204215243E-2</v>
      </c>
      <c r="IM928">
        <v>-4.4934559394433263E-2</v>
      </c>
      <c r="IN928">
        <v>-4.4119259768385023E-2</v>
      </c>
      <c r="IO928">
        <v>-4.3318565428425965E-2</v>
      </c>
      <c r="IP928">
        <v>-4.2532211311860864E-2</v>
      </c>
      <c r="IQ928">
        <v>-4.1759937103197219E-2</v>
      </c>
      <c r="IR928">
        <v>-4.1001487147969945E-2</v>
      </c>
      <c r="IS928">
        <v>-4.0256610368109201E-2</v>
      </c>
      <c r="IT928">
        <v>-3.9525060178823485E-2</v>
      </c>
      <c r="IU928">
        <v>-3.8806594406969971E-2</v>
      </c>
      <c r="IV928">
        <v>-3.810097521088484E-2</v>
      </c>
      <c r="IW928">
        <v>-3.7407969001648486E-2</v>
      </c>
      <c r="IX928">
        <v>-3.6727346365757446E-2</v>
      </c>
      <c r="IY928">
        <v>-3.60588819891796E-2</v>
      </c>
      <c r="IZ928">
        <v>-3.5402354582765756E-2</v>
      </c>
      <c r="JA928">
        <v>-3.475754680899365E-2</v>
      </c>
      <c r="JB928">
        <v>-3.4124245210020755E-2</v>
      </c>
      <c r="JC928">
        <v>-3.3502240137020543E-2</v>
      </c>
      <c r="JD928">
        <v>-3.289132568078048E-2</v>
      </c>
      <c r="JE928">
        <v>-3.2291299603537355E-2</v>
      </c>
      <c r="JF928">
        <v>-3.1701963272028344E-2</v>
      </c>
      <c r="JG928">
        <v>-3.1123121591735348E-2</v>
      </c>
      <c r="JH928">
        <v>-3.0554582942300634E-2</v>
      </c>
      <c r="JI928">
        <v>-2.9996159114092532E-2</v>
      </c>
      <c r="JJ928">
        <v>-2.944766524590052E-2</v>
      </c>
      <c r="JK928">
        <v>-2.8908919763738446E-2</v>
      </c>
      <c r="JL928">
        <v>-2.8379744320736058E-2</v>
      </c>
      <c r="JM928">
        <v>-2.7859963738098927E-2</v>
      </c>
      <c r="JN928">
        <v>-2.73494059471171E-2</v>
      </c>
      <c r="JO928">
        <v>-2.6847901932203273E-2</v>
      </c>
      <c r="JP928">
        <v>-2.6355285674941633E-2</v>
      </c>
      <c r="JQ928">
        <v>-2.5871394099129051E-2</v>
      </c>
      <c r="JR928">
        <v>-2.5396067016790039E-2</v>
      </c>
      <c r="JS928">
        <v>-2.4929147075147991E-2</v>
      </c>
      <c r="JT928">
        <v>-2.447047970453517E-2</v>
      </c>
      <c r="JU928">
        <v>-2.4019913067223394E-2</v>
      </c>
      <c r="JV928">
        <v>-2.3577298007159915E-2</v>
      </c>
      <c r="JW928">
        <v>-2.3142488000590353E-2</v>
      </c>
      <c r="JX928">
        <v>-2.271533910755354E-2</v>
      </c>
      <c r="JY928">
        <v>-2.2295709924231296E-2</v>
      </c>
      <c r="JZ928">
        <v>-2.1883461536138051E-2</v>
      </c>
      <c r="KA928">
        <v>-2.1478457472134459E-2</v>
      </c>
      <c r="KB928">
        <v>-2.1080563659249835E-2</v>
      </c>
      <c r="KC928">
        <v>-2.0689648378298495E-2</v>
      </c>
      <c r="KD928">
        <v>-2.0305582220275196E-2</v>
      </c>
      <c r="KE928">
        <v>-1.9928238043515751E-2</v>
      </c>
      <c r="KF928">
        <v>-1.9557490931607486E-2</v>
      </c>
      <c r="KG928">
        <v>-1.9193218152037131E-2</v>
      </c>
      <c r="KH928">
        <v>-1.8835299115561189E-2</v>
      </c>
      <c r="KI928">
        <v>-1.8483615336285959E-2</v>
      </c>
      <c r="KJ928">
        <v>-1.8138050392443698E-2</v>
      </c>
      <c r="KK928">
        <v>-1.7798489887852546E-2</v>
      </c>
      <c r="KL928">
        <v>-1.7464821414046448E-2</v>
      </c>
      <c r="KM928">
        <v>-1.7136934513063345E-2</v>
      </c>
      <c r="KN928">
        <v>-1.6814720640879233E-2</v>
      </c>
      <c r="KO928">
        <v>-1.6498073131475503E-2</v>
      </c>
      <c r="KP928">
        <v>-1.6186887161528007E-2</v>
      </c>
      <c r="KQ928">
        <v>-1.5881059715706424E-2</v>
      </c>
      <c r="KR928">
        <v>-1.5580489552572012E-2</v>
      </c>
      <c r="KS928">
        <v>-1.5285077171062174E-2</v>
      </c>
      <c r="KT928">
        <v>-1.4994724777551954E-2</v>
      </c>
      <c r="KU928">
        <v>-1.4709336253480049E-2</v>
      </c>
      <c r="KV928">
        <v>-1.4428817123529733E-2</v>
      </c>
      <c r="KW928">
        <v>-1.4153074524353604E-2</v>
      </c>
      <c r="KX928">
        <v>-1.3882017173832032E-2</v>
      </c>
      <c r="KY928">
        <v>-6.964492057680882E-5</v>
      </c>
      <c r="KZ928">
        <v>-2.0895781705807749E-4</v>
      </c>
      <c r="LA928">
        <v>-3.4833988715455953E-4</v>
      </c>
      <c r="LB928">
        <v>-4.8783727205312251E-4</v>
      </c>
      <c r="LC928">
        <v>-6.2749615111457057E-4</v>
      </c>
      <c r="LD928">
        <v>-7.6736275716089936E-4</v>
      </c>
      <c r="LE928">
        <v>-9.074833917802692E-4</v>
      </c>
      <c r="LF928">
        <v>-1.0479044406547227E-3</v>
      </c>
      <c r="LG928">
        <v>-1.1886723889157551E-3</v>
      </c>
      <c r="LH928">
        <v>-1.3298338365327965E-3</v>
      </c>
      <c r="LI928">
        <v>-1.3059149886232345E-3</v>
      </c>
      <c r="LJ928">
        <v>-1.2824284521830201E-3</v>
      </c>
      <c r="LK928">
        <v>-1.2593664522044653E-3</v>
      </c>
      <c r="LL928">
        <v>-1.2367213542188776E-3</v>
      </c>
      <c r="LM928">
        <v>-1.2144856617692342E-3</v>
      </c>
      <c r="LN928">
        <v>-1.1926520139285582E-3</v>
      </c>
      <c r="LO928">
        <v>-1.1712131828631334E-3</v>
      </c>
      <c r="LP928">
        <v>-1.1501620714398125E-3</v>
      </c>
      <c r="LQ928">
        <v>-1.1294917108765573E-3</v>
      </c>
      <c r="LR928">
        <v>-1.1091952584355023E-3</v>
      </c>
      <c r="LS928">
        <v>-1.0892659951577111E-3</v>
      </c>
      <c r="LT928">
        <v>-1.0696973236389389E-3</v>
      </c>
      <c r="LU928">
        <v>-1.0504827658456182E-3</v>
      </c>
      <c r="LV928">
        <v>-1.0316159609703522E-3</v>
      </c>
      <c r="LW928">
        <v>-1.0130906633262456E-3</v>
      </c>
      <c r="LX928">
        <v>-9.9490074027930612E-4</v>
      </c>
      <c r="LY928">
        <v>-9.7704017021830731E-4</v>
      </c>
      <c r="LZ928">
        <v>-9.5950304056137501E-4</v>
      </c>
      <c r="MA928">
        <v>-9.4228354579869544E-4</v>
      </c>
      <c r="MB928">
        <v>-9.2537598557063149E-4</v>
      </c>
      <c r="MC928">
        <v>-9.0877476278069223E-4</v>
      </c>
      <c r="MD928">
        <v>-8.9247438174264952E-4</v>
      </c>
      <c r="ME928">
        <v>-8.7646944636124349E-4</v>
      </c>
      <c r="MF928">
        <v>-8.6075465834585963E-4</v>
      </c>
      <c r="MG928">
        <v>-8.4532481545656658E-4</v>
      </c>
      <c r="MH928">
        <v>-8.3017480978197101E-4</v>
      </c>
      <c r="MI928">
        <v>-8.1529962604828126E-4</v>
      </c>
      <c r="MJ928">
        <v>-8.006943399590542E-4</v>
      </c>
      <c r="MK928">
        <v>-7.8635411656504252E-4</v>
      </c>
      <c r="ML928">
        <v>-7.7227420866363356E-4</v>
      </c>
      <c r="MM928">
        <v>-7.5844995522732792E-4</v>
      </c>
      <c r="MN928">
        <v>-7.4487677986075074E-4</v>
      </c>
      <c r="MO928">
        <v>-7.3155018928567272E-4</v>
      </c>
      <c r="MP928">
        <v>-7.1846577185355324E-4</v>
      </c>
      <c r="MQ928">
        <v>-7.0561919608510507E-4</v>
      </c>
      <c r="MR928">
        <v>-6.9300620923639343E-4</v>
      </c>
      <c r="MS928">
        <v>-6.8062263589100541E-4</v>
      </c>
      <c r="MT928">
        <v>-6.6846437657781517E-4</v>
      </c>
      <c r="MU928">
        <v>-6.5652740641389121E-4</v>
      </c>
      <c r="MV928">
        <v>-6.4480777377209214E-4</v>
      </c>
      <c r="MW928">
        <v>-6.3330159897292059E-4</v>
      </c>
      <c r="MX928">
        <v>-6.2200507300018849E-4</v>
      </c>
      <c r="MY928">
        <v>-6.1091445624007106E-4</v>
      </c>
      <c r="MZ928">
        <v>-6.0002607724315158E-4</v>
      </c>
      <c r="NA928">
        <v>-5.8933633150901011E-4</v>
      </c>
      <c r="NB928">
        <v>-5.7884168029298988E-4</v>
      </c>
      <c r="NC928">
        <v>-5.685386494347338E-4</v>
      </c>
      <c r="ND928">
        <v>-5.5842382820808399E-4</v>
      </c>
      <c r="NE928">
        <v>-5.48493868192E-4</v>
      </c>
      <c r="NF928">
        <v>-5.3874548216208823E-4</v>
      </c>
      <c r="NG928">
        <v>-5.2917544300239963E-4</v>
      </c>
      <c r="NH928">
        <v>-5.1978058263712004E-4</v>
      </c>
      <c r="NI928">
        <v>-5.1055779098180655E-4</v>
      </c>
      <c r="NJ928">
        <v>-5.0150401491382533E-4</v>
      </c>
      <c r="NK928">
        <v>-4.9261625726163721E-4</v>
      </c>
      <c r="NL928">
        <v>-4.8389157581261441E-4</v>
      </c>
      <c r="NM928">
        <v>-4.7532708233904796E-4</v>
      </c>
      <c r="NN928">
        <v>-4.6691994164202265E-4</v>
      </c>
      <c r="NO928">
        <v>-4.5866737061285367E-4</v>
      </c>
      <c r="NP928">
        <v>-4.5056663731175936E-4</v>
      </c>
      <c r="NQ928">
        <v>-4.4261506006348141E-4</v>
      </c>
      <c r="NR928">
        <v>-4.3481000656953549E-4</v>
      </c>
      <c r="NS928">
        <v>-4.2714889303681618E-4</v>
      </c>
      <c r="NT928">
        <v>-4.19629183322254E-4</v>
      </c>
      <c r="NU928">
        <v>-4.1224838809324606E-4</v>
      </c>
      <c r="NV928">
        <v>-4.0500406400359072E-4</v>
      </c>
      <c r="NW928">
        <v>-3.9789381288463143E-4</v>
      </c>
      <c r="NX928">
        <v>-3.9091528095137011E-4</v>
      </c>
      <c r="NY928">
        <v>-3.8406615802326745E-4</v>
      </c>
      <c r="NZ928">
        <v>-3.7734417675947506E-4</v>
      </c>
      <c r="OA928">
        <v>-3.7074711190825761E-4</v>
      </c>
      <c r="OB928">
        <v>-3.6427277957033646E-4</v>
      </c>
      <c r="OC928">
        <v>-3.5791903647593534E-4</v>
      </c>
      <c r="OD928">
        <v>-3.5168377927526854E-4</v>
      </c>
      <c r="OE928">
        <v>-3.4556494384224142E-4</v>
      </c>
      <c r="OF928">
        <v>-3.3956050459114869E-4</v>
      </c>
      <c r="OG928">
        <v>-3.3366847380611291E-4</v>
      </c>
      <c r="OH928">
        <v>-3.2788690098307585E-4</v>
      </c>
      <c r="OI928">
        <v>-3.2221387218409796E-4</v>
      </c>
      <c r="OJ928">
        <v>-3.1664750940376681E-4</v>
      </c>
      <c r="OK928">
        <v>-3.1118596994750286E-4</v>
      </c>
      <c r="OL928">
        <v>-3.0582744582154835E-4</v>
      </c>
      <c r="OM928">
        <v>-3.0057016313444817E-4</v>
      </c>
      <c r="ON928">
        <v>-2.9541238150982156E-4</v>
      </c>
      <c r="OO928">
        <v>-2.9035239351022057E-4</v>
      </c>
      <c r="OP928">
        <v>-2.8538852407190536E-4</v>
      </c>
      <c r="OQ928">
        <v>-2.8051912995032374E-4</v>
      </c>
      <c r="OR928">
        <v>-2.7574259917613117E-4</v>
      </c>
      <c r="OS928">
        <v>-2.7105735052156338E-4</v>
      </c>
      <c r="OT928">
        <v>-1.3882017173832029E-2</v>
      </c>
      <c r="OU928">
        <v>0.92076304753018434</v>
      </c>
      <c r="OV928">
        <v>0.92083269245076205</v>
      </c>
      <c r="OW928">
        <v>0.92104165026782003</v>
      </c>
      <c r="OX928">
        <v>0.92138999015497647</v>
      </c>
      <c r="OY928">
        <v>0.92187782742702917</v>
      </c>
      <c r="OZ928">
        <v>0.92250532357814419</v>
      </c>
      <c r="PA928">
        <v>0.92327268633530524</v>
      </c>
      <c r="PB928">
        <v>0.92418016972708628</v>
      </c>
      <c r="PC928">
        <v>0.92522807416774011</v>
      </c>
      <c r="PD928">
        <v>0.9264167465566554</v>
      </c>
      <c r="PE928">
        <v>-7.2253419606811822E-2</v>
      </c>
      <c r="PF928">
        <v>-7.0947504618188564E-2</v>
      </c>
      <c r="PG928">
        <v>-6.9665076166005591E-2</v>
      </c>
      <c r="PH928">
        <v>-6.8405709713801097E-2</v>
      </c>
      <c r="PI928">
        <v>-6.7168988359582182E-2</v>
      </c>
      <c r="PJ928">
        <v>-6.5954502697812847E-2</v>
      </c>
      <c r="PK928">
        <v>-6.4761850683884264E-2</v>
      </c>
      <c r="PL928">
        <v>-6.3590637501021272E-2</v>
      </c>
      <c r="PM928">
        <v>-6.2440475429581407E-2</v>
      </c>
      <c r="PN928">
        <v>-6.1310983718704845E-2</v>
      </c>
      <c r="PO928">
        <v>-6.0201788460269405E-2</v>
      </c>
      <c r="PP928">
        <v>-5.9112522465111679E-2</v>
      </c>
      <c r="PQ928">
        <v>-5.804282514147268E-2</v>
      </c>
      <c r="PR928">
        <v>-5.699234237562717E-2</v>
      </c>
      <c r="PS928">
        <v>-5.5960726414656853E-2</v>
      </c>
      <c r="PT928">
        <v>-5.4947635751330624E-2</v>
      </c>
      <c r="PU928">
        <v>-5.3952735011051314E-2</v>
      </c>
      <c r="PV928">
        <v>-5.2975694840832983E-2</v>
      </c>
      <c r="PW928">
        <v>-5.2016191800271561E-2</v>
      </c>
      <c r="PX928">
        <v>-5.1073908254472847E-2</v>
      </c>
      <c r="PY928">
        <v>-5.0148532268902181E-2</v>
      </c>
      <c r="PZ928">
        <v>-4.9239757506121418E-2</v>
      </c>
      <c r="QA928">
        <v>-4.8347283124378769E-2</v>
      </c>
      <c r="QB928">
        <v>-4.7470813678017511E-2</v>
      </c>
      <c r="QC928">
        <v>-4.6610059019671683E-2</v>
      </c>
      <c r="QD928">
        <v>-4.5764734204215118E-2</v>
      </c>
      <c r="QE928">
        <v>-4.4934559394433152E-2</v>
      </c>
      <c r="QF928">
        <v>-4.4119259768384829E-2</v>
      </c>
      <c r="QG928">
        <v>-4.3318565428425812E-2</v>
      </c>
      <c r="QH928">
        <v>-4.2532211311860753E-2</v>
      </c>
      <c r="QI928">
        <v>-4.1759937103197066E-2</v>
      </c>
      <c r="QJ928">
        <v>-4.1001487147969695E-2</v>
      </c>
      <c r="QK928">
        <v>-4.0256610368108993E-2</v>
      </c>
      <c r="QL928">
        <v>-3.9525060178823318E-2</v>
      </c>
      <c r="QM928">
        <v>-3.8806594406969736E-2</v>
      </c>
      <c r="QN928">
        <v>-3.8100975210884708E-2</v>
      </c>
      <c r="QO928">
        <v>-3.7407969001648333E-2</v>
      </c>
      <c r="QP928">
        <v>-3.6727346365757273E-2</v>
      </c>
      <c r="QQ928">
        <v>-3.6058881989179503E-2</v>
      </c>
      <c r="QR928">
        <v>-3.5402354582765645E-2</v>
      </c>
      <c r="QS928">
        <v>-3.4757546808993567E-2</v>
      </c>
      <c r="QT928">
        <v>-3.4124245210020741E-2</v>
      </c>
      <c r="QU928">
        <v>-3.3502240137020557E-2</v>
      </c>
      <c r="QV928">
        <v>-3.2891325680780473E-2</v>
      </c>
      <c r="QW928">
        <v>-3.2291299603537361E-2</v>
      </c>
      <c r="QX928">
        <v>-3.1701963272028337E-2</v>
      </c>
      <c r="QY928">
        <v>-3.1123121591735355E-2</v>
      </c>
      <c r="QZ928">
        <v>-3.0554582942300582E-2</v>
      </c>
      <c r="RA928">
        <v>-2.9996159114092483E-2</v>
      </c>
      <c r="RB928">
        <v>-2.9447665245900524E-2</v>
      </c>
      <c r="RC928">
        <v>-2.8908919763738453E-2</v>
      </c>
      <c r="RD928">
        <v>-2.8379744320736075E-2</v>
      </c>
      <c r="RE928">
        <v>-2.7859963738098958E-2</v>
      </c>
      <c r="RF928">
        <v>-2.734940594711718E-2</v>
      </c>
      <c r="RG928">
        <v>-2.684790193220336E-2</v>
      </c>
      <c r="RH928">
        <v>-2.6355285674941702E-2</v>
      </c>
      <c r="RI928">
        <v>-2.5871394099129121E-2</v>
      </c>
      <c r="RJ928">
        <v>-2.5396067016790112E-2</v>
      </c>
      <c r="RK928">
        <v>-2.492914707514805E-2</v>
      </c>
      <c r="RL928">
        <v>-2.4470479704535187E-2</v>
      </c>
      <c r="RM928">
        <v>-2.4019913067223425E-2</v>
      </c>
      <c r="RN928">
        <v>-2.3577298007159943E-2</v>
      </c>
      <c r="RO928">
        <v>-2.3142488000590395E-2</v>
      </c>
      <c r="RP928">
        <v>-2.2715339107553596E-2</v>
      </c>
      <c r="RQ928">
        <v>-2.2295709924231348E-2</v>
      </c>
      <c r="RR928">
        <v>-2.1883461536138103E-2</v>
      </c>
      <c r="RS928">
        <v>-2.1478457472134505E-2</v>
      </c>
      <c r="RT928">
        <v>-2.1080563659249853E-2</v>
      </c>
      <c r="RU928">
        <v>-2.068964837829846E-2</v>
      </c>
      <c r="RV928">
        <v>-2.0305582220275207E-2</v>
      </c>
      <c r="RW928">
        <v>-1.9928238043515702E-2</v>
      </c>
      <c r="RX928">
        <v>-1.9557490931607441E-2</v>
      </c>
      <c r="RY928">
        <v>-1.9193218152037096E-2</v>
      </c>
      <c r="RZ928">
        <v>-1.8835299115561151E-2</v>
      </c>
      <c r="SA928">
        <v>-1.8483615336285907E-2</v>
      </c>
      <c r="SB928">
        <v>-1.8138050392443681E-2</v>
      </c>
      <c r="SC928">
        <v>-1.7798489887852535E-2</v>
      </c>
      <c r="SD928">
        <v>-1.7464821414046421E-2</v>
      </c>
      <c r="SE928">
        <v>-1.7136934513063324E-2</v>
      </c>
      <c r="SF928">
        <v>-1.681472064087923E-2</v>
      </c>
      <c r="SG928">
        <v>-1.6498073131475475E-2</v>
      </c>
      <c r="SH928">
        <v>-1.6186887161527951E-2</v>
      </c>
      <c r="SI928">
        <v>-1.5881059715706389E-2</v>
      </c>
      <c r="SJ928">
        <v>-1.5580489552571939E-2</v>
      </c>
      <c r="SK928">
        <v>-1.5285077171062127E-2</v>
      </c>
      <c r="SL928">
        <v>-1.4994724777551916E-2</v>
      </c>
      <c r="SM928">
        <v>-1.4709336253480046E-2</v>
      </c>
      <c r="SN928">
        <v>-1.4428817123529718E-2</v>
      </c>
      <c r="SO928">
        <v>-1.4153074524353604E-2</v>
      </c>
      <c r="SP928">
        <v>-1.3882017173832046E-2</v>
      </c>
      <c r="SS928" t="s">
        <v>1078</v>
      </c>
      <c r="ST928">
        <v>0.69319837000997975</v>
      </c>
      <c r="SV928" s="125">
        <f t="shared" si="1744"/>
        <v>1.3863967400199595</v>
      </c>
      <c r="SX928" s="132">
        <f>'Ex 3 - Linear 1-100 AdjSteps'!D28</f>
        <v>1.3863967398692472</v>
      </c>
    </row>
    <row r="929" spans="10:518" x14ac:dyDescent="0.2">
      <c r="J929" s="99">
        <v>411</v>
      </c>
      <c r="K929">
        <v>9.2767300678589043E-5</v>
      </c>
      <c r="L929">
        <v>2.7815572220872065E-4</v>
      </c>
      <c r="M929">
        <v>4.6310555586619027E-4</v>
      </c>
      <c r="N929">
        <v>6.4732424841479211E-4</v>
      </c>
      <c r="O929">
        <v>8.3051900458059919E-4</v>
      </c>
      <c r="P929">
        <v>1.0123966901247096E-3</v>
      </c>
      <c r="Q929">
        <v>1.1926637348037797E-3</v>
      </c>
      <c r="R929">
        <v>1.3710260351862233E-3</v>
      </c>
      <c r="S929">
        <v>1.5471888572918969E-3</v>
      </c>
      <c r="T929">
        <v>1.7208567390230678E-3</v>
      </c>
      <c r="U929">
        <v>1.8917333923543112E-3</v>
      </c>
      <c r="V929">
        <v>2.059521605249027E-3</v>
      </c>
      <c r="W929">
        <v>2.2242769224934313E-3</v>
      </c>
      <c r="X929">
        <v>2.3860538848607706E-3</v>
      </c>
      <c r="Y929">
        <v>2.5449060471665758E-3</v>
      </c>
      <c r="Z929">
        <v>2.7008859959974825E-3</v>
      </c>
      <c r="AA929">
        <v>2.8540453671195751E-3</v>
      </c>
      <c r="AB929">
        <v>3.0044348625719178E-3</v>
      </c>
      <c r="AC929">
        <v>3.1521042674510238E-3</v>
      </c>
      <c r="AD929">
        <v>3.2971024663917894E-3</v>
      </c>
      <c r="AE929">
        <v>3.4394774597502546E-3</v>
      </c>
      <c r="AF929">
        <v>3.579276379493763E-3</v>
      </c>
      <c r="AG929">
        <v>3.7165455048035079E-3</v>
      </c>
      <c r="AH929">
        <v>3.8513302773949165E-3</v>
      </c>
      <c r="AI929">
        <v>3.9836753165606465E-3</v>
      </c>
      <c r="AJ929">
        <v>4.1136244339414728E-3</v>
      </c>
      <c r="AK929">
        <v>4.2412206480296789E-3</v>
      </c>
      <c r="AL929">
        <v>4.3665061984099873E-3</v>
      </c>
      <c r="AM929">
        <v>4.4895225597425788E-3</v>
      </c>
      <c r="AN929">
        <v>4.6103104554928867E-3</v>
      </c>
      <c r="AO929">
        <v>4.7289098714127968E-3</v>
      </c>
      <c r="AP929">
        <v>4.8453600687775001E-3</v>
      </c>
      <c r="AQ929">
        <v>4.9596995973826379E-3</v>
      </c>
      <c r="AR929">
        <v>5.0719663083058407E-3</v>
      </c>
      <c r="AS929">
        <v>5.1821973664369966E-3</v>
      </c>
      <c r="AT929">
        <v>5.2904292627813628E-3</v>
      </c>
      <c r="AU929">
        <v>5.3966978265395631E-3</v>
      </c>
      <c r="AV929">
        <v>5.5010382369685643E-3</v>
      </c>
      <c r="AW929">
        <v>5.6034850350274055E-3</v>
      </c>
      <c r="AX929">
        <v>5.7040721348117157E-3</v>
      </c>
      <c r="AY929">
        <v>5.8028328347806473E-3</v>
      </c>
      <c r="AZ929">
        <v>5.8997998287800427E-3</v>
      </c>
      <c r="BA929">
        <v>5.9950052168654165E-3</v>
      </c>
      <c r="BB929">
        <v>6.0884805159284539E-3</v>
      </c>
      <c r="BC929">
        <v>6.1802566701303057E-3</v>
      </c>
      <c r="BD929">
        <v>6.2703640611454468E-3</v>
      </c>
      <c r="BE929">
        <v>6.3588325182192635E-3</v>
      </c>
      <c r="BF929">
        <v>6.4456913280426451E-3</v>
      </c>
      <c r="BG929">
        <v>6.5309692444472716E-3</v>
      </c>
      <c r="BH929">
        <v>6.6146944979241099E-3</v>
      </c>
      <c r="BI929">
        <v>6.6968948049690212E-3</v>
      </c>
      <c r="BJ929">
        <v>6.7775973772579885E-3</v>
      </c>
      <c r="BK929">
        <v>6.8568289306552652E-3</v>
      </c>
      <c r="BL929">
        <v>6.9346156940575448E-3</v>
      </c>
      <c r="BM929">
        <v>7.0109834180766342E-3</v>
      </c>
      <c r="BN929">
        <v>7.0859573835641244E-3</v>
      </c>
      <c r="BO929">
        <v>7.1595624099802836E-3</v>
      </c>
      <c r="BP929">
        <v>7.2318228636103522E-3</v>
      </c>
      <c r="BQ929">
        <v>7.3027626656308039E-3</v>
      </c>
      <c r="BR929">
        <v>7.3724053000281953E-3</v>
      </c>
      <c r="BS929">
        <v>7.4407738213733534E-3</v>
      </c>
      <c r="BT929">
        <v>7.5078908624533862E-3</v>
      </c>
      <c r="BU929">
        <v>7.5737786417640861E-3</v>
      </c>
      <c r="BV929">
        <v>7.6384589708650662E-3</v>
      </c>
      <c r="BW929">
        <v>7.7019532616004506E-3</v>
      </c>
      <c r="BX929">
        <v>7.7642825331869095E-3</v>
      </c>
      <c r="BY929">
        <v>7.8254674191719602E-3</v>
      </c>
      <c r="BZ929">
        <v>7.8855281742645274E-3</v>
      </c>
      <c r="CA929">
        <v>7.9444846810400507E-3</v>
      </c>
      <c r="CB929">
        <v>8.0023564565224452E-3</v>
      </c>
      <c r="CC929">
        <v>8.059162658645062E-3</v>
      </c>
      <c r="CD929">
        <v>8.114922092592694E-3</v>
      </c>
      <c r="CE929">
        <v>8.1696532170269318E-3</v>
      </c>
      <c r="CF929">
        <v>8.2233741501966922E-3</v>
      </c>
      <c r="CG929">
        <v>8.2761026759360697E-3</v>
      </c>
      <c r="CH929">
        <v>8.3278562495516396E-3</v>
      </c>
      <c r="CI929">
        <v>8.3786520036007762E-3</v>
      </c>
      <c r="CJ929">
        <v>8.4285067535632124E-3</v>
      </c>
      <c r="CK929">
        <v>8.4774370034077541E-3</v>
      </c>
      <c r="CL929">
        <v>8.5254589510556939E-3</v>
      </c>
      <c r="CM929">
        <v>8.5725884937430195E-3</v>
      </c>
      <c r="CN929">
        <v>8.6188412332830356E-3</v>
      </c>
      <c r="CO929">
        <v>8.664232481231212E-3</v>
      </c>
      <c r="CP929">
        <v>8.7087772639539429E-3</v>
      </c>
      <c r="CQ929">
        <v>8.7524903276028979E-3</v>
      </c>
      <c r="CR929">
        <v>8.7953861429965544E-3</v>
      </c>
      <c r="CS929">
        <v>8.837478910410701E-3</v>
      </c>
      <c r="CT929">
        <v>8.8787825642792605E-3</v>
      </c>
      <c r="CU929">
        <v>8.9193107778072055E-3</v>
      </c>
      <c r="CV929">
        <v>8.9590769674968897E-3</v>
      </c>
      <c r="CW929">
        <v>8.9980942975895258E-3</v>
      </c>
      <c r="CX929">
        <v>9.0363756844230435E-3</v>
      </c>
      <c r="CY929">
        <v>9.0739338007079368E-3</v>
      </c>
      <c r="CZ929">
        <v>9.1107810797224614E-3</v>
      </c>
      <c r="DA929">
        <v>9.1469297194285634E-3</v>
      </c>
      <c r="DB929">
        <v>9.1823916865099026E-3</v>
      </c>
      <c r="DC929">
        <v>9.2171787203333098E-3</v>
      </c>
      <c r="DD929">
        <v>9.2513023368349968E-3</v>
      </c>
      <c r="DE929">
        <v>9.2847738323327718E-3</v>
      </c>
      <c r="DF929">
        <v>9.3011890597992416E-3</v>
      </c>
      <c r="DG929">
        <v>9.7591956800827822E-4</v>
      </c>
      <c r="DH929">
        <v>2.9279048838518795E-3</v>
      </c>
      <c r="DI929">
        <v>4.8803287875681424E-3</v>
      </c>
      <c r="DJ929">
        <v>6.8334838323932719E-3</v>
      </c>
      <c r="DK929">
        <v>8.7876628136011967E-3</v>
      </c>
      <c r="DL929">
        <v>1.0743158865430834E-2</v>
      </c>
      <c r="DM929">
        <v>1.2700265558125491E-2</v>
      </c>
      <c r="DN929">
        <v>1.4659276995116802E-2</v>
      </c>
      <c r="DO929">
        <v>1.6620487910384854E-2</v>
      </c>
      <c r="DP929">
        <v>1.8584193766027424E-2</v>
      </c>
      <c r="DQ929">
        <v>2.0550690850069938E-2</v>
      </c>
      <c r="DR929">
        <v>2.0382902637175182E-2</v>
      </c>
      <c r="DS929">
        <v>2.021814731993081E-2</v>
      </c>
      <c r="DT929">
        <v>2.0056370357563448E-2</v>
      </c>
      <c r="DU929">
        <v>1.9897518195257646E-2</v>
      </c>
      <c r="DV929">
        <v>1.9741538246426729E-2</v>
      </c>
      <c r="DW929">
        <v>1.9588378875304645E-2</v>
      </c>
      <c r="DX929">
        <v>1.9437989379852326E-2</v>
      </c>
      <c r="DY929">
        <v>1.9290319974973217E-2</v>
      </c>
      <c r="DZ929">
        <v>1.9145321776032436E-2</v>
      </c>
      <c r="EA929">
        <v>1.9002946782673974E-2</v>
      </c>
      <c r="EB929">
        <v>1.886314786293045E-2</v>
      </c>
      <c r="EC929">
        <v>1.8725878737620719E-2</v>
      </c>
      <c r="ED929">
        <v>1.8591093965029289E-2</v>
      </c>
      <c r="EE929">
        <v>1.8458748925863584E-2</v>
      </c>
      <c r="EF929">
        <v>1.8328799808482763E-2</v>
      </c>
      <c r="EG929">
        <v>1.8201203594394533E-2</v>
      </c>
      <c r="EH929">
        <v>1.8075918044014233E-2</v>
      </c>
      <c r="EI929">
        <v>1.7952901682681651E-2</v>
      </c>
      <c r="EJ929">
        <v>1.7832113786931343E-2</v>
      </c>
      <c r="EK929">
        <v>1.7713514371011433E-2</v>
      </c>
      <c r="EL929">
        <v>1.7597064173646714E-2</v>
      </c>
      <c r="EM929">
        <v>1.7482724645041567E-2</v>
      </c>
      <c r="EN929">
        <v>1.73704579341184E-2</v>
      </c>
      <c r="EO929">
        <v>1.7260226875987224E-2</v>
      </c>
      <c r="EP929">
        <v>1.7151994979642857E-2</v>
      </c>
      <c r="EQ929">
        <v>1.7045726415884664E-2</v>
      </c>
      <c r="ER929">
        <v>1.694138600545567E-2</v>
      </c>
      <c r="ES929">
        <v>1.6838939207396816E-2</v>
      </c>
      <c r="ET929">
        <v>1.67383521076125E-2</v>
      </c>
      <c r="EU929">
        <v>1.663959140764357E-2</v>
      </c>
      <c r="EV929">
        <v>1.6542624413644187E-2</v>
      </c>
      <c r="EW929">
        <v>1.6447419025558803E-2</v>
      </c>
      <c r="EX929">
        <v>1.6353943726495786E-2</v>
      </c>
      <c r="EY929">
        <v>1.6262167572293935E-2</v>
      </c>
      <c r="EZ929">
        <v>1.6172060181278761E-2</v>
      </c>
      <c r="FA929">
        <v>1.6083591724204965E-2</v>
      </c>
      <c r="FB929">
        <v>1.5996732914381594E-2</v>
      </c>
      <c r="FC929">
        <v>1.591145499797696E-2</v>
      </c>
      <c r="FD929">
        <v>1.5827729744500127E-2</v>
      </c>
      <c r="FE929">
        <v>1.5745529437455219E-2</v>
      </c>
      <c r="FF929">
        <v>1.5664826865166251E-2</v>
      </c>
      <c r="FG929">
        <v>1.5585595311768971E-2</v>
      </c>
      <c r="FH929">
        <v>1.5507808548366695E-2</v>
      </c>
      <c r="FI929">
        <v>1.5431440824347595E-2</v>
      </c>
      <c r="FJ929">
        <v>1.5356466858860118E-2</v>
      </c>
      <c r="FK929">
        <v>1.5282861832443961E-2</v>
      </c>
      <c r="FL929">
        <v>1.5210601378813882E-2</v>
      </c>
      <c r="FM929">
        <v>1.5139661576793426E-2</v>
      </c>
      <c r="FN929">
        <v>1.5070018942396046E-2</v>
      </c>
      <c r="FO929">
        <v>1.5001650421050894E-2</v>
      </c>
      <c r="FP929">
        <v>1.4934533379970839E-2</v>
      </c>
      <c r="FQ929">
        <v>1.4868645600660157E-2</v>
      </c>
      <c r="FR929">
        <v>1.4803965271559175E-2</v>
      </c>
      <c r="FS929">
        <v>1.4740470980823761E-2</v>
      </c>
      <c r="FT929">
        <v>1.467814170923732E-2</v>
      </c>
      <c r="FU929">
        <v>1.4616956823252281E-2</v>
      </c>
      <c r="FV929">
        <v>1.4556896068159719E-2</v>
      </c>
      <c r="FW929">
        <v>1.4497939561384185E-2</v>
      </c>
      <c r="FX929">
        <v>1.444006778590177E-2</v>
      </c>
      <c r="FY929">
        <v>1.4383261583779177E-2</v>
      </c>
      <c r="FZ929">
        <v>1.4327502149831533E-2</v>
      </c>
      <c r="GA929">
        <v>1.4272771025397301E-2</v>
      </c>
      <c r="GB929">
        <v>1.4219050092227563E-2</v>
      </c>
      <c r="GC929">
        <v>1.4166321566488161E-2</v>
      </c>
      <c r="GD929">
        <v>1.4114567992872584E-2</v>
      </c>
      <c r="GE929">
        <v>1.406377223882346E-2</v>
      </c>
      <c r="GF929">
        <v>1.4013917488861024E-2</v>
      </c>
      <c r="GG929">
        <v>1.3964987239016489E-2</v>
      </c>
      <c r="GH929">
        <v>1.3916965291368544E-2</v>
      </c>
      <c r="GI929">
        <v>1.3869835748681203E-2</v>
      </c>
      <c r="GJ929">
        <v>1.3823583009141209E-2</v>
      </c>
      <c r="GK929">
        <v>1.3778191761193034E-2</v>
      </c>
      <c r="GL929">
        <v>1.3733646978470288E-2</v>
      </c>
      <c r="GM929">
        <v>1.3689933914821343E-2</v>
      </c>
      <c r="GN929">
        <v>1.364703809942769E-2</v>
      </c>
      <c r="GO929">
        <v>1.3604945332013542E-2</v>
      </c>
      <c r="GP929">
        <v>1.3563641678144975E-2</v>
      </c>
      <c r="GQ929">
        <v>1.3523113464617023E-2</v>
      </c>
      <c r="GR929">
        <v>1.3483347274927358E-2</v>
      </c>
      <c r="GS929">
        <v>1.3444329944834707E-2</v>
      </c>
      <c r="GT929">
        <v>1.3406048558001198E-2</v>
      </c>
      <c r="GU929">
        <v>1.3368490441716301E-2</v>
      </c>
      <c r="GV929">
        <v>1.3331643162701788E-2</v>
      </c>
      <c r="GW929">
        <v>1.3295494522995662E-2</v>
      </c>
      <c r="GX929">
        <v>1.3260032555914316E-2</v>
      </c>
      <c r="GY929">
        <v>1.3225245522090931E-2</v>
      </c>
      <c r="GZ929">
        <v>1.3191121905589253E-2</v>
      </c>
      <c r="HA929">
        <v>1.3157650410091469E-2</v>
      </c>
      <c r="HB929">
        <v>1.314123518262501E-2</v>
      </c>
      <c r="HC929">
        <v>-8.6804941088660659E-2</v>
      </c>
      <c r="HD929">
        <v>-8.673654882553429E-2</v>
      </c>
      <c r="HE929">
        <v>-8.6531349395507995E-2</v>
      </c>
      <c r="HF929">
        <v>-8.6189274869147264E-2</v>
      </c>
      <c r="HG929">
        <v>-8.5710212005741457E-2</v>
      </c>
      <c r="HH929">
        <v>-8.5094002215817338E-2</v>
      </c>
      <c r="HI929">
        <v>-8.4340441508638772E-2</v>
      </c>
      <c r="HJ929">
        <v>-8.3449280424677863E-2</v>
      </c>
      <c r="HK929">
        <v>-8.2420223953033431E-2</v>
      </c>
      <c r="HL929">
        <v>-8.1252931433770326E-2</v>
      </c>
      <c r="HM929">
        <v>-7.9947016445147095E-2</v>
      </c>
      <c r="HN929">
        <v>-7.8502046675694409E-2</v>
      </c>
      <c r="HO929">
        <v>-7.7083064306218613E-2</v>
      </c>
      <c r="HP929">
        <v>-7.5689599595305884E-2</v>
      </c>
      <c r="HQ929">
        <v>-7.432119124893509E-2</v>
      </c>
      <c r="HR929">
        <v>-7.2977386267769714E-2</v>
      </c>
      <c r="HS929">
        <v>-7.1657739797197834E-2</v>
      </c>
      <c r="HT929">
        <v>-7.0361814980065523E-2</v>
      </c>
      <c r="HU929">
        <v>-6.9089182812060668E-2</v>
      </c>
      <c r="HV929">
        <v>-6.78394219996937E-2</v>
      </c>
      <c r="HW929">
        <v>-6.6612118820832594E-2</v>
      </c>
      <c r="HX929">
        <v>-6.54068669877442E-2</v>
      </c>
      <c r="HY929">
        <v>-6.4223267512595994E-2</v>
      </c>
      <c r="HZ929">
        <v>-6.3060928575374445E-2</v>
      </c>
      <c r="IA929">
        <v>-6.191946539417717E-2</v>
      </c>
      <c r="IB929">
        <v>-6.0798500097833899E-2</v>
      </c>
      <c r="IC929">
        <v>-5.9697661600815452E-2</v>
      </c>
      <c r="ID929">
        <v>-5.86165854803899E-2</v>
      </c>
      <c r="IE929">
        <v>-5.7554913855982902E-2</v>
      </c>
      <c r="IF929">
        <v>-5.651229527070481E-2</v>
      </c>
      <c r="IG929">
        <v>-5.5488384575004129E-2</v>
      </c>
      <c r="IH929">
        <v>-5.448284281240897E-2</v>
      </c>
      <c r="II929">
        <v>-5.3495337107318096E-2</v>
      </c>
      <c r="IJ929">
        <v>-5.2525540554805787E-2</v>
      </c>
      <c r="IK929">
        <v>-5.1573132112402789E-2</v>
      </c>
      <c r="IL929">
        <v>-5.0637796493818089E-2</v>
      </c>
      <c r="IM929">
        <v>-4.9719224064566199E-2</v>
      </c>
      <c r="IN929">
        <v>-4.8817110739465354E-2</v>
      </c>
      <c r="IO929">
        <v>-4.7931157881973226E-2</v>
      </c>
      <c r="IP929">
        <v>-4.7061072205325037E-2</v>
      </c>
      <c r="IQ929">
        <v>-4.6206565675444865E-2</v>
      </c>
      <c r="IR929">
        <v>-4.5367355415593391E-2</v>
      </c>
      <c r="IS929">
        <v>-4.4543163612725201E-2</v>
      </c>
      <c r="IT929">
        <v>-4.3733717425519979E-2</v>
      </c>
      <c r="IU929">
        <v>-4.2938748894061927E-2</v>
      </c>
      <c r="IV929">
        <v>-4.2157994851133446E-2</v>
      </c>
      <c r="IW929">
        <v>-4.1391196835096171E-2</v>
      </c>
      <c r="IX929">
        <v>-4.0638101004329567E-2</v>
      </c>
      <c r="IY929">
        <v>-3.9898458053198957E-2</v>
      </c>
      <c r="IZ929">
        <v>-3.9172023129524995E-2</v>
      </c>
      <c r="JA929">
        <v>-3.8458555753527482E-2</v>
      </c>
      <c r="JB929">
        <v>-3.7757819738217124E-2</v>
      </c>
      <c r="JC929">
        <v>-3.7069583111207338E-2</v>
      </c>
      <c r="JD929">
        <v>-3.6393618037922452E-2</v>
      </c>
      <c r="JE929">
        <v>-3.5729700746174639E-2</v>
      </c>
      <c r="JF929">
        <v>-3.5077611452086314E-2</v>
      </c>
      <c r="JG929">
        <v>-3.4437134287332756E-2</v>
      </c>
      <c r="JH929">
        <v>-3.3808057227680703E-2</v>
      </c>
      <c r="JI929">
        <v>-3.319017202279962E-2</v>
      </c>
      <c r="JJ929">
        <v>-3.2583274127322356E-2</v>
      </c>
      <c r="JK929">
        <v>-3.1987162633132282E-2</v>
      </c>
      <c r="JL929">
        <v>-3.1401640202854221E-2</v>
      </c>
      <c r="JM929">
        <v>-3.0826513004527975E-2</v>
      </c>
      <c r="JN929">
        <v>-3.0261590647441661E-2</v>
      </c>
      <c r="JO929">
        <v>-2.9706686119105104E-2</v>
      </c>
      <c r="JP929">
        <v>-2.9161615723340351E-2</v>
      </c>
      <c r="JQ929">
        <v>-2.8626199019471183E-2</v>
      </c>
      <c r="JR929">
        <v>-2.8100258762589512E-2</v>
      </c>
      <c r="JS929">
        <v>-2.7583620844880488E-2</v>
      </c>
      <c r="JT929">
        <v>-2.7076114237985095E-2</v>
      </c>
      <c r="JU929">
        <v>-2.6577570936383344E-2</v>
      </c>
      <c r="JV929">
        <v>-2.6087825901776985E-2</v>
      </c>
      <c r="JW929">
        <v>-2.560671700845546E-2</v>
      </c>
      <c r="JX929">
        <v>-2.5134084989625445E-2</v>
      </c>
      <c r="JY929">
        <v>-2.4669773384687014E-2</v>
      </c>
      <c r="JZ929">
        <v>-2.4213628487438896E-2</v>
      </c>
      <c r="KA929">
        <v>-2.3765499295195142E-2</v>
      </c>
      <c r="KB929">
        <v>-2.3325237458797402E-2</v>
      </c>
      <c r="KC929">
        <v>-2.2892697233505066E-2</v>
      </c>
      <c r="KD929">
        <v>-2.2467735430747465E-2</v>
      </c>
      <c r="KE929">
        <v>-2.2050211370723251E-2</v>
      </c>
      <c r="KF929">
        <v>-2.1639986835829034E-2</v>
      </c>
      <c r="KG929">
        <v>-2.1236926024903967E-2</v>
      </c>
      <c r="KH929">
        <v>-2.0840895508273963E-2</v>
      </c>
      <c r="KI929">
        <v>-2.0451764183580762E-2</v>
      </c>
      <c r="KJ929">
        <v>-2.0069403232382054E-2</v>
      </c>
      <c r="KK929">
        <v>-1.9693686077506885E-2</v>
      </c>
      <c r="KL929">
        <v>-1.9324488341153773E-2</v>
      </c>
      <c r="KM929">
        <v>-1.8961687803716376E-2</v>
      </c>
      <c r="KN929">
        <v>-1.8605164363323701E-2</v>
      </c>
      <c r="KO929">
        <v>-1.8254799996081619E-2</v>
      </c>
      <c r="KP929">
        <v>-1.7910478717002035E-2</v>
      </c>
      <c r="KQ929">
        <v>-1.7572086541607083E-2</v>
      </c>
      <c r="KR929">
        <v>-1.7239511448195667E-2</v>
      </c>
      <c r="KS929">
        <v>-1.6912643340759544E-2</v>
      </c>
      <c r="KT929">
        <v>-1.6591374012537193E-2</v>
      </c>
      <c r="KU929">
        <v>-1.6275597110192726E-2</v>
      </c>
      <c r="KV929">
        <v>-1.5965208098608824E-2</v>
      </c>
      <c r="KW929">
        <v>-1.5660104226281044E-2</v>
      </c>
      <c r="KX929">
        <v>-1.5360184491303087E-2</v>
      </c>
      <c r="KY929">
        <v>-6.8392263126541543E-5</v>
      </c>
      <c r="KZ929">
        <v>-2.0519943002623775E-4</v>
      </c>
      <c r="LA929">
        <v>-3.4207452636075695E-4</v>
      </c>
      <c r="LB929">
        <v>-4.7906286340574088E-4</v>
      </c>
      <c r="LC929">
        <v>-6.1620978992415511E-4</v>
      </c>
      <c r="LD929">
        <v>-7.5356070717858871E-4</v>
      </c>
      <c r="LE929">
        <v>-8.911610839609413E-4</v>
      </c>
      <c r="LF929">
        <v>-1.0290564716444552E-3</v>
      </c>
      <c r="LG929">
        <v>-1.1672925192630912E-3</v>
      </c>
      <c r="LH929">
        <v>-1.3059149886232334E-3</v>
      </c>
      <c r="LI929">
        <v>-1.4449697694527248E-3</v>
      </c>
      <c r="LJ929">
        <v>-1.4189823694757658E-3</v>
      </c>
      <c r="LK929">
        <v>-1.393464710912658E-3</v>
      </c>
      <c r="LL929">
        <v>-1.3684083463709157E-3</v>
      </c>
      <c r="LM929">
        <v>-1.3438049811653025E-3</v>
      </c>
      <c r="LN929">
        <v>-1.3196464705719632E-3</v>
      </c>
      <c r="LO929">
        <v>-1.2959248171321774E-3</v>
      </c>
      <c r="LP929">
        <v>-1.2726321680048786E-3</v>
      </c>
      <c r="LQ929">
        <v>-1.249760812367036E-3</v>
      </c>
      <c r="LR929">
        <v>-1.2273031788610598E-3</v>
      </c>
      <c r="LS929">
        <v>-1.2052518330883703E-3</v>
      </c>
      <c r="LT929">
        <v>-1.1835994751482981E-3</v>
      </c>
      <c r="LU929">
        <v>-1.1623389372215349E-3</v>
      </c>
      <c r="LV929">
        <v>-1.1414631811972771E-3</v>
      </c>
      <c r="LW929">
        <v>-1.120965296343324E-3</v>
      </c>
      <c r="LX929">
        <v>-1.1008384970183482E-3</v>
      </c>
      <c r="LY929">
        <v>-1.0810761204255615E-3</v>
      </c>
      <c r="LZ929">
        <v>-1.0616716244070618E-3</v>
      </c>
      <c r="MA929">
        <v>-1.0426185852781102E-3</v>
      </c>
      <c r="MB929">
        <v>-1.02391069570062E-3</v>
      </c>
      <c r="MC929">
        <v>-1.0055417625951808E-3</v>
      </c>
      <c r="MD929">
        <v>-9.8750570509088288E-4</v>
      </c>
      <c r="ME929">
        <v>-9.6979655251230889E-4</v>
      </c>
      <c r="MF929">
        <v>-9.5240844240299181E-4</v>
      </c>
      <c r="MG929">
        <v>-9.3533561858469847E-4</v>
      </c>
      <c r="MH929">
        <v>-9.1857242925190137E-4</v>
      </c>
      <c r="MI929">
        <v>-9.0211332510079911E-4</v>
      </c>
      <c r="MJ929">
        <v>-8.8595285749226759E-4</v>
      </c>
      <c r="MK929">
        <v>-8.7008567664813579E-4</v>
      </c>
      <c r="ML929">
        <v>-8.5450652988019625E-4</v>
      </c>
      <c r="MM929">
        <v>-8.3921025985133864E-4</v>
      </c>
      <c r="MN929">
        <v>-8.2419180286826758E-4</v>
      </c>
      <c r="MO929">
        <v>-8.0944618720521207E-4</v>
      </c>
      <c r="MP929">
        <v>-7.9496853145807629E-4</v>
      </c>
      <c r="MQ929">
        <v>-7.8075404292849684E-4</v>
      </c>
      <c r="MR929">
        <v>-7.6679801603726067E-4</v>
      </c>
      <c r="MS929">
        <v>-7.5309583076657084E-4</v>
      </c>
      <c r="MT929">
        <v>-7.3964295113062423E-4</v>
      </c>
      <c r="MU929">
        <v>-7.2643492367401767E-4</v>
      </c>
      <c r="MV929">
        <v>-7.1346737599746934E-4</v>
      </c>
      <c r="MW929">
        <v>-7.007360153103786E-4</v>
      </c>
      <c r="MX929">
        <v>-6.8823662700973239E-4</v>
      </c>
      <c r="MY929">
        <v>-6.7596507328489947E-4</v>
      </c>
      <c r="MZ929">
        <v>-6.6391729174784797E-4</v>
      </c>
      <c r="NA929">
        <v>-6.5208929408832478E-4</v>
      </c>
      <c r="NB929">
        <v>-6.4047716475356222E-4</v>
      </c>
      <c r="NC929">
        <v>-6.2907705965206922E-4</v>
      </c>
      <c r="ND929">
        <v>-6.1788520488108181E-4</v>
      </c>
      <c r="NE929">
        <v>-6.0689789547724142E-4</v>
      </c>
      <c r="NF929">
        <v>-5.9611149419010374E-4</v>
      </c>
      <c r="NG929">
        <v>-5.8552243027805927E-4</v>
      </c>
      <c r="NH929">
        <v>-5.7512719832626897E-4</v>
      </c>
      <c r="NI929">
        <v>-5.6492235708622955E-4</v>
      </c>
      <c r="NJ929">
        <v>-5.5490452833657929E-4</v>
      </c>
      <c r="NK929">
        <v>-5.4507039576477017E-4</v>
      </c>
      <c r="NL929">
        <v>-5.3541670386922553E-4</v>
      </c>
      <c r="NM929">
        <v>-5.2594025688164207E-4</v>
      </c>
      <c r="NN929">
        <v>-5.1663791770905623E-4</v>
      </c>
      <c r="NO929">
        <v>-5.0750660689533923E-4</v>
      </c>
      <c r="NP929">
        <v>-4.9854330160176868E-4</v>
      </c>
      <c r="NQ929">
        <v>-4.897450346063462E-4</v>
      </c>
      <c r="NR929">
        <v>-4.8110889332152759E-4</v>
      </c>
      <c r="NS929">
        <v>-4.7263201883002989E-4</v>
      </c>
      <c r="NT929">
        <v>-4.6431160493841996E-4</v>
      </c>
      <c r="NU929">
        <v>-4.5614489724814369E-4</v>
      </c>
      <c r="NV929">
        <v>-4.4812919224371077E-4</v>
      </c>
      <c r="NW929">
        <v>-4.4026183639771916E-4</v>
      </c>
      <c r="NX929">
        <v>-4.3254022529242467E-4</v>
      </c>
      <c r="NY929">
        <v>-4.2496180275758031E-4</v>
      </c>
      <c r="NZ929">
        <v>-4.1752406002422876E-4</v>
      </c>
      <c r="OA929">
        <v>-4.1022453489420596E-4</v>
      </c>
      <c r="OB929">
        <v>-4.030608109250456E-4</v>
      </c>
      <c r="OC929">
        <v>-3.9603051663004079E-4</v>
      </c>
      <c r="OD929">
        <v>-3.8913132469318686E-4</v>
      </c>
      <c r="OE929">
        <v>-3.823609511987369E-4</v>
      </c>
      <c r="OF929">
        <v>-3.7571715487514078E-4</v>
      </c>
      <c r="OG929">
        <v>-3.6919773635308418E-4</v>
      </c>
      <c r="OH929">
        <v>-3.6280053743741346E-4</v>
      </c>
      <c r="OI929">
        <v>-3.5652344039268182E-4</v>
      </c>
      <c r="OJ929">
        <v>-3.5036436724209013E-4</v>
      </c>
      <c r="OK929">
        <v>-3.4432127907959426E-4</v>
      </c>
      <c r="OL929">
        <v>-3.3839217539494284E-4</v>
      </c>
      <c r="OM929">
        <v>-3.325750934114248E-4</v>
      </c>
      <c r="ON929">
        <v>-3.2686810743611037E-4</v>
      </c>
      <c r="OO929">
        <v>-3.2126932822237013E-4</v>
      </c>
      <c r="OP929">
        <v>-3.1577690234445147E-4</v>
      </c>
      <c r="OQ929">
        <v>-3.1038901158392479E-4</v>
      </c>
      <c r="OR929">
        <v>-3.0510387232777369E-4</v>
      </c>
      <c r="OS929">
        <v>-2.9991973497794775E-4</v>
      </c>
      <c r="OT929">
        <v>-1.5360184491303084E-2</v>
      </c>
      <c r="OU929">
        <v>0.91319505891133723</v>
      </c>
      <c r="OV929">
        <v>0.91326345117446361</v>
      </c>
      <c r="OW929">
        <v>0.91346865060449012</v>
      </c>
      <c r="OX929">
        <v>0.91381072513085226</v>
      </c>
      <c r="OY929">
        <v>0.91428978799425786</v>
      </c>
      <c r="OZ929">
        <v>0.91490599778418236</v>
      </c>
      <c r="PA929">
        <v>0.91565955849136149</v>
      </c>
      <c r="PB929">
        <v>0.91655071957532364</v>
      </c>
      <c r="PC929">
        <v>0.91757977604696594</v>
      </c>
      <c r="PD929">
        <v>0.91874706856622912</v>
      </c>
      <c r="PE929">
        <v>0.92005298355485321</v>
      </c>
      <c r="PF929">
        <v>-7.8502046675694367E-2</v>
      </c>
      <c r="PG929">
        <v>-7.7083064306218696E-2</v>
      </c>
      <c r="PH929">
        <v>-7.5689599595305981E-2</v>
      </c>
      <c r="PI929">
        <v>-7.4321191248934992E-2</v>
      </c>
      <c r="PJ929">
        <v>-7.2977386267769631E-2</v>
      </c>
      <c r="PK929">
        <v>-7.1657739797197639E-2</v>
      </c>
      <c r="PL929">
        <v>-7.0361814980065579E-2</v>
      </c>
      <c r="PM929">
        <v>-6.908918281206064E-2</v>
      </c>
      <c r="PN929">
        <v>-6.7839421999693644E-2</v>
      </c>
      <c r="PO929">
        <v>-6.661211882083265E-2</v>
      </c>
      <c r="PP929">
        <v>-6.5406866987744255E-2</v>
      </c>
      <c r="PQ929">
        <v>-6.4223267512595897E-2</v>
      </c>
      <c r="PR929">
        <v>-6.3060928575374486E-2</v>
      </c>
      <c r="PS929">
        <v>-6.1919465394177219E-2</v>
      </c>
      <c r="PT929">
        <v>-6.0798500097833899E-2</v>
      </c>
      <c r="PU929">
        <v>-5.9697661600815556E-2</v>
      </c>
      <c r="PV929">
        <v>-5.8616585480389977E-2</v>
      </c>
      <c r="PW929">
        <v>-5.755491385598286E-2</v>
      </c>
      <c r="PX929">
        <v>-5.6512295270704754E-2</v>
      </c>
      <c r="PY929">
        <v>-5.5488384575004046E-2</v>
      </c>
      <c r="PZ929">
        <v>-5.4482842812408845E-2</v>
      </c>
      <c r="QA929">
        <v>-5.349533710731795E-2</v>
      </c>
      <c r="QB929">
        <v>-5.2525540554805628E-2</v>
      </c>
      <c r="QC929">
        <v>-5.1573132112402664E-2</v>
      </c>
      <c r="QD929">
        <v>-5.0637796493817978E-2</v>
      </c>
      <c r="QE929">
        <v>-4.9719224064566053E-2</v>
      </c>
      <c r="QF929">
        <v>-4.8817110739465215E-2</v>
      </c>
      <c r="QG929">
        <v>-4.7931157881973004E-2</v>
      </c>
      <c r="QH929">
        <v>-4.7061072205324857E-2</v>
      </c>
      <c r="QI929">
        <v>-4.6206565675444594E-2</v>
      </c>
      <c r="QJ929">
        <v>-4.5367355415593211E-2</v>
      </c>
      <c r="QK929">
        <v>-4.4543163612724972E-2</v>
      </c>
      <c r="QL929">
        <v>-4.3733717425519764E-2</v>
      </c>
      <c r="QM929">
        <v>-4.2938748894061664E-2</v>
      </c>
      <c r="QN929">
        <v>-4.2157994851133244E-2</v>
      </c>
      <c r="QO929">
        <v>-4.1391196835096011E-2</v>
      </c>
      <c r="QP929">
        <v>-4.0638101004329394E-2</v>
      </c>
      <c r="QQ929">
        <v>-3.9898458053198818E-2</v>
      </c>
      <c r="QR929">
        <v>-3.9172023129524829E-2</v>
      </c>
      <c r="QS929">
        <v>-3.8458555753527399E-2</v>
      </c>
      <c r="QT929">
        <v>-3.775781973821711E-2</v>
      </c>
      <c r="QU929">
        <v>-3.7069583111207373E-2</v>
      </c>
      <c r="QV929">
        <v>-3.6393618037922459E-2</v>
      </c>
      <c r="QW929">
        <v>-3.572970074617466E-2</v>
      </c>
      <c r="QX929">
        <v>-3.5077611452086314E-2</v>
      </c>
      <c r="QY929">
        <v>-3.443713428733277E-2</v>
      </c>
      <c r="QZ929">
        <v>-3.3808057227680648E-2</v>
      </c>
      <c r="RA929">
        <v>-3.3190172022799558E-2</v>
      </c>
      <c r="RB929">
        <v>-3.2583274127322349E-2</v>
      </c>
      <c r="RC929">
        <v>-3.1987162633132275E-2</v>
      </c>
      <c r="RD929">
        <v>-3.1401640202854235E-2</v>
      </c>
      <c r="RE929">
        <v>-3.0826513004527961E-2</v>
      </c>
      <c r="RF929">
        <v>-3.0261590647441768E-2</v>
      </c>
      <c r="RG929">
        <v>-2.9706686119105194E-2</v>
      </c>
      <c r="RH929">
        <v>-2.9161615723340396E-2</v>
      </c>
      <c r="RI929">
        <v>-2.8626199019471207E-2</v>
      </c>
      <c r="RJ929">
        <v>-2.8100258762589616E-2</v>
      </c>
      <c r="RK929">
        <v>-2.7583620844880512E-2</v>
      </c>
      <c r="RL929">
        <v>-2.7076114237985158E-2</v>
      </c>
      <c r="RM929">
        <v>-2.6577570936383393E-2</v>
      </c>
      <c r="RN929">
        <v>-2.6087825901777054E-2</v>
      </c>
      <c r="RO929">
        <v>-2.5606717008455505E-2</v>
      </c>
      <c r="RP929">
        <v>-2.5134084989625497E-2</v>
      </c>
      <c r="RQ929">
        <v>-2.4669773384687083E-2</v>
      </c>
      <c r="RR929">
        <v>-2.4213628487438937E-2</v>
      </c>
      <c r="RS929">
        <v>-2.3765499295195228E-2</v>
      </c>
      <c r="RT929">
        <v>-2.3325237458797481E-2</v>
      </c>
      <c r="RU929">
        <v>-2.2892697233505031E-2</v>
      </c>
      <c r="RV929">
        <v>-2.2467735430747465E-2</v>
      </c>
      <c r="RW929">
        <v>-2.2050211370723202E-2</v>
      </c>
      <c r="RX929">
        <v>-2.1639986835828996E-2</v>
      </c>
      <c r="RY929">
        <v>-2.1236926024903943E-2</v>
      </c>
      <c r="RZ929">
        <v>-2.084089550827389E-2</v>
      </c>
      <c r="SA929">
        <v>-2.0451764183580731E-2</v>
      </c>
      <c r="SB929">
        <v>-2.0069403232382006E-2</v>
      </c>
      <c r="SC929">
        <v>-1.9693686077506864E-2</v>
      </c>
      <c r="SD929">
        <v>-1.932448834115378E-2</v>
      </c>
      <c r="SE929">
        <v>-1.8961687803716352E-2</v>
      </c>
      <c r="SF929">
        <v>-1.8605164363323667E-2</v>
      </c>
      <c r="SG929">
        <v>-1.8254799996081591E-2</v>
      </c>
      <c r="SH929">
        <v>-1.7910478717001979E-2</v>
      </c>
      <c r="SI929">
        <v>-1.7572086541607027E-2</v>
      </c>
      <c r="SJ929">
        <v>-1.7239511448195591E-2</v>
      </c>
      <c r="SK929">
        <v>-1.6912643340759488E-2</v>
      </c>
      <c r="SL929">
        <v>-1.659137401253713E-2</v>
      </c>
      <c r="SM929">
        <v>-1.6275597110192719E-2</v>
      </c>
      <c r="SN929">
        <v>-1.5965208098608786E-2</v>
      </c>
      <c r="SO929">
        <v>-1.5660104226281033E-2</v>
      </c>
      <c r="SP929">
        <v>-1.5360184491303093E-2</v>
      </c>
      <c r="SS929" t="s">
        <v>1079</v>
      </c>
      <c r="ST929">
        <v>0.6807302661552499</v>
      </c>
      <c r="SV929" s="125">
        <f t="shared" si="1744"/>
        <v>1.3614605323104998</v>
      </c>
      <c r="SX929" s="132">
        <f>'Ex 3 - Linear 1-100 AdjSteps'!D29</f>
        <v>1.3614605321470186</v>
      </c>
    </row>
    <row r="930" spans="10:518" x14ac:dyDescent="0.2">
      <c r="J930" s="99">
        <v>412</v>
      </c>
      <c r="K930">
        <v>1.0070893091087668E-4</v>
      </c>
      <c r="L930">
        <v>3.019832419111965E-4</v>
      </c>
      <c r="M930">
        <v>5.0282685292600158E-4</v>
      </c>
      <c r="N930">
        <v>7.0295247221183231E-4</v>
      </c>
      <c r="O930">
        <v>9.020725703404981E-4</v>
      </c>
      <c r="P930">
        <v>1.0998992850150232E-3</v>
      </c>
      <c r="Q930">
        <v>1.2961443257754203E-3</v>
      </c>
      <c r="R930">
        <v>1.4905188785627036E-3</v>
      </c>
      <c r="S930">
        <v>1.6827335101095883E-3</v>
      </c>
      <c r="T930">
        <v>1.8724980721261837E-3</v>
      </c>
      <c r="U930">
        <v>2.0595216052490249E-3</v>
      </c>
      <c r="V930">
        <v>2.2435122427215534E-3</v>
      </c>
      <c r="W930">
        <v>2.4241771137742479E-3</v>
      </c>
      <c r="X930">
        <v>2.6015760258957681E-3</v>
      </c>
      <c r="Y930">
        <v>2.7757677054082836E-3</v>
      </c>
      <c r="Z930">
        <v>2.9468098169083295E-3</v>
      </c>
      <c r="AA930">
        <v>3.1147589823561262E-3</v>
      </c>
      <c r="AB930">
        <v>3.2796707998197934E-3</v>
      </c>
      <c r="AC930">
        <v>3.4415998618805791E-3</v>
      </c>
      <c r="AD930">
        <v>3.6005997737052486E-3</v>
      </c>
      <c r="AE930">
        <v>3.756723170791597E-3</v>
      </c>
      <c r="AF930">
        <v>3.9100217363929714E-3</v>
      </c>
      <c r="AG930">
        <v>4.0605462186275188E-3</v>
      </c>
      <c r="AH930">
        <v>4.2083464472779273E-3</v>
      </c>
      <c r="AI930">
        <v>4.3534713502871086E-3</v>
      </c>
      <c r="AJ930">
        <v>4.4959689699553907E-3</v>
      </c>
      <c r="AK930">
        <v>4.6358864788444169E-3</v>
      </c>
      <c r="AL930">
        <v>4.7732701953932862E-3</v>
      </c>
      <c r="AM930">
        <v>4.9081655992518122E-3</v>
      </c>
      <c r="AN930">
        <v>5.0406173463361566E-3</v>
      </c>
      <c r="AO930">
        <v>5.1706692836117852E-3</v>
      </c>
      <c r="AP930">
        <v>5.2983644636085906E-3</v>
      </c>
      <c r="AQ930">
        <v>5.4237451586730857E-3</v>
      </c>
      <c r="AR930">
        <v>5.5468528749622117E-3</v>
      </c>
      <c r="AS930">
        <v>5.667728366183694E-3</v>
      </c>
      <c r="AT930">
        <v>5.7864116470870801E-3</v>
      </c>
      <c r="AU930">
        <v>5.9029420067103159E-3</v>
      </c>
      <c r="AV930">
        <v>6.0173580213860496E-3</v>
      </c>
      <c r="AW930">
        <v>6.1296975675119341E-3</v>
      </c>
      <c r="AX930">
        <v>6.2399978340893104E-3</v>
      </c>
      <c r="AY930">
        <v>6.3482953350342515E-3</v>
      </c>
      <c r="AZ930">
        <v>6.4546259212652354E-3</v>
      </c>
      <c r="BA930">
        <v>6.5590247925711633E-3</v>
      </c>
      <c r="BB930">
        <v>6.6615265092640694E-3</v>
      </c>
      <c r="BC930">
        <v>6.7621650036198758E-3</v>
      </c>
      <c r="BD930">
        <v>6.8609735911114543E-3</v>
      </c>
      <c r="BE930">
        <v>6.9579849814373953E-3</v>
      </c>
      <c r="BF930">
        <v>7.0532312893502045E-3</v>
      </c>
      <c r="BG930">
        <v>7.1467440452877154E-3</v>
      </c>
      <c r="BH930">
        <v>7.2385542058108427E-3</v>
      </c>
      <c r="BI930">
        <v>7.3286921638515603E-3</v>
      </c>
      <c r="BJ930">
        <v>7.4171877587741655E-3</v>
      </c>
      <c r="BK930">
        <v>7.5040702862533264E-3</v>
      </c>
      <c r="BL930">
        <v>7.5893685079722129E-3</v>
      </c>
      <c r="BM930">
        <v>7.6731106611437E-3</v>
      </c>
      <c r="BN930">
        <v>7.7553244678581299E-3</v>
      </c>
      <c r="BO930">
        <v>7.8360371442604271E-3</v>
      </c>
      <c r="BP930">
        <v>7.9152754095597553E-3</v>
      </c>
      <c r="BQ930">
        <v>7.9930654948746731E-3</v>
      </c>
      <c r="BR930">
        <v>8.0694331519167214E-3</v>
      </c>
      <c r="BS930">
        <v>8.1444036615152728E-3</v>
      </c>
      <c r="BT930">
        <v>8.2180018419866201E-3</v>
      </c>
      <c r="BU930">
        <v>8.2902520573496508E-3</v>
      </c>
      <c r="BV930">
        <v>8.3611782253915894E-3</v>
      </c>
      <c r="BW930">
        <v>8.4308038255855554E-3</v>
      </c>
      <c r="BX930">
        <v>8.4991519068633881E-3</v>
      </c>
      <c r="BY930">
        <v>8.5662450952456778E-3</v>
      </c>
      <c r="BZ930">
        <v>8.63210560133198E-3</v>
      </c>
      <c r="CA930">
        <v>8.6967552276533931E-3</v>
      </c>
      <c r="CB930">
        <v>8.7602153758901211E-3</v>
      </c>
      <c r="CC930">
        <v>8.8225070539562737E-3</v>
      </c>
      <c r="CD930">
        <v>8.8836508829543831E-3</v>
      </c>
      <c r="CE930">
        <v>8.9436671040018165E-3</v>
      </c>
      <c r="CF930">
        <v>9.0025755849314146E-3</v>
      </c>
      <c r="CG930">
        <v>9.0603958268685829E-3</v>
      </c>
      <c r="CH930">
        <v>9.1171469706869263E-3</v>
      </c>
      <c r="CI930">
        <v>9.1728478033447115E-3</v>
      </c>
      <c r="CJ930">
        <v>9.2275167641040611E-3</v>
      </c>
      <c r="CK930">
        <v>9.2811719506351725E-3</v>
      </c>
      <c r="CL930">
        <v>9.3338311250073264E-3</v>
      </c>
      <c r="CM930">
        <v>9.3855117195689418E-3</v>
      </c>
      <c r="CN930">
        <v>9.4362308427183104E-3</v>
      </c>
      <c r="CO930">
        <v>9.4860052845671984E-3</v>
      </c>
      <c r="CP930">
        <v>9.5348515224991572E-3</v>
      </c>
      <c r="CQ930">
        <v>9.5827857266240525E-3</v>
      </c>
      <c r="CR930">
        <v>9.6298237651311833E-3</v>
      </c>
      <c r="CS930">
        <v>9.6759812095421893E-3</v>
      </c>
      <c r="CT930">
        <v>9.7212733398659764E-3</v>
      </c>
      <c r="CU930">
        <v>9.7657151496569079E-3</v>
      </c>
      <c r="CV930">
        <v>9.8093213509783984E-3</v>
      </c>
      <c r="CW930">
        <v>9.8521063792731071E-3</v>
      </c>
      <c r="CX930">
        <v>9.8940843981417618E-3</v>
      </c>
      <c r="CY930">
        <v>9.9352693040317755E-3</v>
      </c>
      <c r="CZ930">
        <v>9.9756747308376928E-3</v>
      </c>
      <c r="DA930">
        <v>1.0015314054414403E-2</v>
      </c>
      <c r="DB930">
        <v>1.0054200397005209E-2</v>
      </c>
      <c r="DC930">
        <v>1.0092346631585846E-2</v>
      </c>
      <c r="DD930">
        <v>1.0129765386125844E-2</v>
      </c>
      <c r="DE930">
        <v>1.0166469047768989E-2</v>
      </c>
      <c r="DF930">
        <v>1.0184469407351496E-2</v>
      </c>
      <c r="DG930">
        <v>9.6797793777598997E-4</v>
      </c>
      <c r="DH930">
        <v>2.9040773641494013E-3</v>
      </c>
      <c r="DI930">
        <v>4.8406074905083252E-3</v>
      </c>
      <c r="DJ930">
        <v>6.7778556085962274E-3</v>
      </c>
      <c r="DK930">
        <v>8.7161092478412975E-3</v>
      </c>
      <c r="DL930">
        <v>1.065565627054051E-2</v>
      </c>
      <c r="DM930">
        <v>1.2596784967153843E-2</v>
      </c>
      <c r="DN930">
        <v>1.4539784151740289E-2</v>
      </c>
      <c r="DO930">
        <v>1.6484943257567171E-2</v>
      </c>
      <c r="DP930">
        <v>1.8432552432924298E-2</v>
      </c>
      <c r="DQ930">
        <v>2.0382902637175213E-2</v>
      </c>
      <c r="DR930">
        <v>2.233628573707639E-2</v>
      </c>
      <c r="DS930">
        <v>2.2155620866023691E-2</v>
      </c>
      <c r="DT930">
        <v>2.1978221953902186E-2</v>
      </c>
      <c r="DU930">
        <v>2.1804030274389673E-2</v>
      </c>
      <c r="DV930">
        <v>2.1632988162889614E-2</v>
      </c>
      <c r="DW930">
        <v>2.1465038997441815E-2</v>
      </c>
      <c r="DX930">
        <v>2.1300127179978146E-2</v>
      </c>
      <c r="DY930">
        <v>2.1138198117917353E-2</v>
      </c>
      <c r="DZ930">
        <v>2.0979198206092699E-2</v>
      </c>
      <c r="EA930">
        <v>2.0823074809006338E-2</v>
      </c>
      <c r="EB930">
        <v>2.0669776243404974E-2</v>
      </c>
      <c r="EC930">
        <v>2.0519251761170421E-2</v>
      </c>
      <c r="ED930">
        <v>2.0371451532520009E-2</v>
      </c>
      <c r="EE930">
        <v>2.0226326629510828E-2</v>
      </c>
      <c r="EF930">
        <v>2.0083829009842565E-2</v>
      </c>
      <c r="EG930">
        <v>1.9943911500953527E-2</v>
      </c>
      <c r="EH930">
        <v>1.9806527784404664E-2</v>
      </c>
      <c r="EI930">
        <v>1.9671632380546148E-2</v>
      </c>
      <c r="EJ930">
        <v>1.953918063346179E-2</v>
      </c>
      <c r="EK930">
        <v>1.9409128696186155E-2</v>
      </c>
      <c r="EL930">
        <v>1.9281433516189342E-2</v>
      </c>
      <c r="EM930">
        <v>1.9156052821124866E-2</v>
      </c>
      <c r="EN930">
        <v>1.903294510483574E-2</v>
      </c>
      <c r="EO930">
        <v>1.891206961361425E-2</v>
      </c>
      <c r="EP930">
        <v>1.8793386332710878E-2</v>
      </c>
      <c r="EQ930">
        <v>1.867685597308763E-2</v>
      </c>
      <c r="ER930">
        <v>1.8562439958411905E-2</v>
      </c>
      <c r="ES930">
        <v>1.8450100412286029E-2</v>
      </c>
      <c r="ET930">
        <v>1.8339800145708653E-2</v>
      </c>
      <c r="EU930">
        <v>1.823150264476369E-2</v>
      </c>
      <c r="EV930">
        <v>1.8125172058532733E-2</v>
      </c>
      <c r="EW930">
        <v>1.80207731872268E-2</v>
      </c>
      <c r="EX930">
        <v>1.7918271470533879E-2</v>
      </c>
      <c r="EY930">
        <v>1.7817632976178076E-2</v>
      </c>
      <c r="EZ930">
        <v>1.7718824388686508E-2</v>
      </c>
      <c r="FA930">
        <v>1.7621812998360565E-2</v>
      </c>
      <c r="FB930">
        <v>1.7526566690447751E-2</v>
      </c>
      <c r="FC930">
        <v>1.743305393451024E-2</v>
      </c>
      <c r="FD930">
        <v>1.7341243773987089E-2</v>
      </c>
      <c r="FE930">
        <v>1.725110581594639E-2</v>
      </c>
      <c r="FF930">
        <v>1.7162610221023795E-2</v>
      </c>
      <c r="FG930">
        <v>1.7075727693544623E-2</v>
      </c>
      <c r="FH930">
        <v>1.6990429471825746E-2</v>
      </c>
      <c r="FI930">
        <v>1.6906687318654252E-2</v>
      </c>
      <c r="FJ930">
        <v>1.682447351193983E-2</v>
      </c>
      <c r="FK930">
        <v>1.6743760835537511E-2</v>
      </c>
      <c r="FL930">
        <v>1.6664522570238198E-2</v>
      </c>
      <c r="FM930">
        <v>1.6586732484923285E-2</v>
      </c>
      <c r="FN930">
        <v>1.6510364827881249E-2</v>
      </c>
      <c r="FO930">
        <v>1.643539431828268E-2</v>
      </c>
      <c r="FP930">
        <v>1.6361796137811351E-2</v>
      </c>
      <c r="FQ930">
        <v>1.6289545922448287E-2</v>
      </c>
      <c r="FR930">
        <v>1.621861975440636E-2</v>
      </c>
      <c r="FS930">
        <v>1.614899415421241E-2</v>
      </c>
      <c r="FT930">
        <v>1.6080646072934562E-2</v>
      </c>
      <c r="FU930">
        <v>1.6013552884552269E-2</v>
      </c>
      <c r="FV930">
        <v>1.594769237846598E-2</v>
      </c>
      <c r="FW930">
        <v>1.5883042752144569E-2</v>
      </c>
      <c r="FX930">
        <v>1.581958260390785E-2</v>
      </c>
      <c r="FY930">
        <v>1.5757290925841681E-2</v>
      </c>
      <c r="FZ930">
        <v>1.5696147096843572E-2</v>
      </c>
      <c r="GA930">
        <v>1.5636130875796132E-2</v>
      </c>
      <c r="GB930">
        <v>1.5577222394866547E-2</v>
      </c>
      <c r="GC930">
        <v>1.5519402152929367E-2</v>
      </c>
      <c r="GD930">
        <v>1.5462651009111031E-2</v>
      </c>
      <c r="GE930">
        <v>1.5406950176453235E-2</v>
      </c>
      <c r="GF930">
        <v>1.5352281215693915E-2</v>
      </c>
      <c r="GG930">
        <v>1.5298626029162772E-2</v>
      </c>
      <c r="GH930">
        <v>1.5245966854790608E-2</v>
      </c>
      <c r="GI930">
        <v>1.5194286260228994E-2</v>
      </c>
      <c r="GJ930">
        <v>1.5143567137079636E-2</v>
      </c>
      <c r="GK930">
        <v>1.5093792695230748E-2</v>
      </c>
      <c r="GL930">
        <v>1.5044946457298803E-2</v>
      </c>
      <c r="GM930">
        <v>1.4997012253173925E-2</v>
      </c>
      <c r="GN930">
        <v>1.494997421466678E-2</v>
      </c>
      <c r="GO930">
        <v>1.4903816770255771E-2</v>
      </c>
      <c r="GP930">
        <v>1.4858524639931987E-2</v>
      </c>
      <c r="GQ930">
        <v>1.4814082830141054E-2</v>
      </c>
      <c r="GR930">
        <v>1.477047662881957E-2</v>
      </c>
      <c r="GS930">
        <v>1.4727691600524844E-2</v>
      </c>
      <c r="GT930">
        <v>1.4685713581656209E-2</v>
      </c>
      <c r="GU930">
        <v>1.4644528675766183E-2</v>
      </c>
      <c r="GV930">
        <v>1.4604123248960274E-2</v>
      </c>
      <c r="GW930">
        <v>1.4564483925383565E-2</v>
      </c>
      <c r="GX930">
        <v>1.4525597582792741E-2</v>
      </c>
      <c r="GY930">
        <v>1.4487451348212117E-2</v>
      </c>
      <c r="GZ930">
        <v>1.4450032593672127E-2</v>
      </c>
      <c r="HA930">
        <v>1.4413328932028967E-2</v>
      </c>
      <c r="HB930">
        <v>1.4395328572446466E-2</v>
      </c>
      <c r="HC930">
        <v>-9.4236145181255102E-2</v>
      </c>
      <c r="HD930">
        <v>-9.4168982934932241E-2</v>
      </c>
      <c r="HE930">
        <v>-9.3967473962503004E-2</v>
      </c>
      <c r="HF930">
        <v>-9.3631551556225559E-2</v>
      </c>
      <c r="HG930">
        <v>-9.3161104511993748E-2</v>
      </c>
      <c r="HH930">
        <v>-9.2555977092524014E-2</v>
      </c>
      <c r="HI930">
        <v>-9.1815968975799814E-2</v>
      </c>
      <c r="HJ930">
        <v>-9.0940835188757202E-2</v>
      </c>
      <c r="HK930">
        <v>-8.9930286026187828E-2</v>
      </c>
      <c r="HL930">
        <v>-8.8783986954835803E-2</v>
      </c>
      <c r="HM930">
        <v>-8.7501558502652857E-2</v>
      </c>
      <c r="HN930">
        <v>-8.6082576133177158E-2</v>
      </c>
      <c r="HO930">
        <v>-8.4526570104994661E-2</v>
      </c>
      <c r="HP930">
        <v>-8.299854584135255E-2</v>
      </c>
      <c r="HQ930">
        <v>-8.1497997503493486E-2</v>
      </c>
      <c r="HR930">
        <v>-8.0024428348319798E-2</v>
      </c>
      <c r="HS930">
        <v>-7.8577350563950932E-2</v>
      </c>
      <c r="HT930">
        <v>-7.7156285108237146E-2</v>
      </c>
      <c r="HU930">
        <v>-7.576076155017776E-2</v>
      </c>
      <c r="HV930">
        <v>-7.4390317914188431E-2</v>
      </c>
      <c r="HW930">
        <v>-7.3044500527168515E-2</v>
      </c>
      <c r="HX930">
        <v>-7.1722863868316861E-2</v>
      </c>
      <c r="HY930">
        <v>-7.0424970421645833E-2</v>
      </c>
      <c r="HZ930">
        <v>-6.9150390531145967E-2</v>
      </c>
      <c r="IA930">
        <v>-6.7898702258551449E-2</v>
      </c>
      <c r="IB930">
        <v>-6.6669491243662046E-2</v>
      </c>
      <c r="IC930">
        <v>-6.5462350567172492E-2</v>
      </c>
      <c r="ID930">
        <v>-6.4276880615965384E-2</v>
      </c>
      <c r="IE930">
        <v>-6.311268895082317E-2</v>
      </c>
      <c r="IF930">
        <v>-6.1969390176514101E-2</v>
      </c>
      <c r="IG930">
        <v>-6.0846605814211398E-2</v>
      </c>
      <c r="IH930">
        <v>-5.974396417620071E-2</v>
      </c>
      <c r="II930">
        <v>-5.8661100242835863E-2</v>
      </c>
      <c r="IJ930">
        <v>-5.7597655541703263E-2</v>
      </c>
      <c r="IK930">
        <v>-5.6553278028952055E-2</v>
      </c>
      <c r="IL930">
        <v>-5.5527621972753766E-2</v>
      </c>
      <c r="IM930">
        <v>-5.4520347838850201E-2</v>
      </c>
      <c r="IN930">
        <v>-5.353112217815429E-2</v>
      </c>
      <c r="IO930">
        <v>-5.2559617516364385E-2</v>
      </c>
      <c r="IP930">
        <v>-5.160551224555697E-2</v>
      </c>
      <c r="IQ930">
        <v>-5.0668490517721126E-2</v>
      </c>
      <c r="IR930">
        <v>-4.9748242140200072E-2</v>
      </c>
      <c r="IS930">
        <v>-4.8844462473004266E-2</v>
      </c>
      <c r="IT930">
        <v>-4.7956852327963539E-2</v>
      </c>
      <c r="IU930">
        <v>-4.7085117869683418E-2</v>
      </c>
      <c r="IV930">
        <v>-4.622897051827321E-2</v>
      </c>
      <c r="IW930">
        <v>-4.5388126853814492E-2</v>
      </c>
      <c r="IX930">
        <v>-4.4562308522537633E-2</v>
      </c>
      <c r="IY930">
        <v>-4.3751242144674886E-2</v>
      </c>
      <c r="IZ930">
        <v>-4.2954659223960752E-2</v>
      </c>
      <c r="JA930">
        <v>-4.2172296058748358E-2</v>
      </c>
      <c r="JB930">
        <v>-4.1403893654714106E-2</v>
      </c>
      <c r="JC930">
        <v>-4.0649197639119013E-2</v>
      </c>
      <c r="JD930">
        <v>-3.9907958176601505E-2</v>
      </c>
      <c r="JE930">
        <v>-3.9179929886471371E-2</v>
      </c>
      <c r="JF930">
        <v>-3.8464871761479023E-2</v>
      </c>
      <c r="JG930">
        <v>-3.7762547088031617E-2</v>
      </c>
      <c r="JH930">
        <v>-3.7072723367831774E-2</v>
      </c>
      <c r="JI930">
        <v>-3.6395172240910469E-2</v>
      </c>
      <c r="JJ930">
        <v>-3.5729669410031313E-2</v>
      </c>
      <c r="JK930">
        <v>-3.5075994566438083E-2</v>
      </c>
      <c r="JL930">
        <v>-3.4433931316924148E-2</v>
      </c>
      <c r="JM930">
        <v>-3.3803267112196986E-2</v>
      </c>
      <c r="JN930">
        <v>-3.318379317651593E-2</v>
      </c>
      <c r="JO930">
        <v>-3.2575304438578707E-2</v>
      </c>
      <c r="JP930">
        <v>-3.1977599463634598E-2</v>
      </c>
      <c r="JQ930">
        <v>-3.1390480386800736E-2</v>
      </c>
      <c r="JR930">
        <v>-3.0813752847561562E-2</v>
      </c>
      <c r="JS930">
        <v>-3.0247225925426571E-2</v>
      </c>
      <c r="JT930">
        <v>-2.9690712076728652E-2</v>
      </c>
      <c r="JU930">
        <v>-2.9144027072538683E-2</v>
      </c>
      <c r="JV930">
        <v>-2.8606989937678882E-2</v>
      </c>
      <c r="JW930">
        <v>-2.8079422890812073E-2</v>
      </c>
      <c r="JX930">
        <v>-2.7561151285588927E-2</v>
      </c>
      <c r="JY930">
        <v>-2.7052003552833E-2</v>
      </c>
      <c r="JZ930">
        <v>-2.6551811143744154E-2</v>
      </c>
      <c r="KA930">
        <v>-2.606040847410182E-2</v>
      </c>
      <c r="KB930">
        <v>-2.5577632869450358E-2</v>
      </c>
      <c r="KC930">
        <v>-2.5103324511246472E-2</v>
      </c>
      <c r="KD930">
        <v>-2.463732638395302E-2</v>
      </c>
      <c r="KE930">
        <v>-2.4179484223060696E-2</v>
      </c>
      <c r="KF930">
        <v>-2.3729646464019757E-2</v>
      </c>
      <c r="KG930">
        <v>-2.3287664192065825E-2</v>
      </c>
      <c r="KH930">
        <v>-2.2853391092923531E-2</v>
      </c>
      <c r="KI930">
        <v>-2.2426683404370061E-2</v>
      </c>
      <c r="KJ930">
        <v>-2.2007399868643987E-2</v>
      </c>
      <c r="KK930">
        <v>-2.1595401685683281E-2</v>
      </c>
      <c r="KL930">
        <v>-2.1190552467176851E-2</v>
      </c>
      <c r="KM930">
        <v>-2.0792718191414136E-2</v>
      </c>
      <c r="KN930">
        <v>-2.0401767158918688E-2</v>
      </c>
      <c r="KO930">
        <v>-2.0017569948850216E-2</v>
      </c>
      <c r="KP930">
        <v>-1.9639999376160726E-2</v>
      </c>
      <c r="KQ930">
        <v>-1.9268930449491233E-2</v>
      </c>
      <c r="KR930">
        <v>-1.8904240329794639E-2</v>
      </c>
      <c r="KS930">
        <v>-1.8545808289670639E-2</v>
      </c>
      <c r="KT930">
        <v>-1.8193515673400294E-2</v>
      </c>
      <c r="KU930">
        <v>-1.7847245857665932E-2</v>
      </c>
      <c r="KV930">
        <v>-1.750688421294402E-2</v>
      </c>
      <c r="KW930">
        <v>-1.7172318065558273E-2</v>
      </c>
      <c r="KX930">
        <v>-1.6843436660379889E-2</v>
      </c>
      <c r="KY930">
        <v>-6.7162246322887467E-5</v>
      </c>
      <c r="KZ930">
        <v>-2.0150897242922125E-4</v>
      </c>
      <c r="LA930">
        <v>-3.3592240627741915E-4</v>
      </c>
      <c r="LB930">
        <v>-4.7044704423178813E-4</v>
      </c>
      <c r="LC930">
        <v>-6.0512741946975885E-4</v>
      </c>
      <c r="LD930">
        <v>-7.4000811672419542E-4</v>
      </c>
      <c r="LE930">
        <v>-8.7513378704277443E-4</v>
      </c>
      <c r="LF930">
        <v>-1.0105491625693097E-3</v>
      </c>
      <c r="LG930">
        <v>-1.1462990713519334E-3</v>
      </c>
      <c r="LH930">
        <v>-1.282428452183018E-3</v>
      </c>
      <c r="LI930">
        <v>-1.4189823694757632E-3</v>
      </c>
      <c r="LJ930">
        <v>-1.5560060281823611E-3</v>
      </c>
      <c r="LK930">
        <v>-1.5280242636422127E-3</v>
      </c>
      <c r="LL930">
        <v>-1.5005483378590821E-3</v>
      </c>
      <c r="LM930">
        <v>-1.473569155173642E-3</v>
      </c>
      <c r="LN930">
        <v>-1.4470777843689218E-3</v>
      </c>
      <c r="LO930">
        <v>-1.4210654557137074E-3</v>
      </c>
      <c r="LP930">
        <v>-1.3955235580594011E-3</v>
      </c>
      <c r="LQ930">
        <v>-1.3704436359893814E-3</v>
      </c>
      <c r="LR930">
        <v>-1.3458173870199031E-3</v>
      </c>
      <c r="LS930">
        <v>-1.3216366588516474E-3</v>
      </c>
      <c r="LT930">
        <v>-1.2978934466709622E-3</v>
      </c>
      <c r="LU930">
        <v>-1.2745798904999566E-3</v>
      </c>
      <c r="LV930">
        <v>-1.2516882725945048E-3</v>
      </c>
      <c r="LW930">
        <v>-1.2292110148893786E-3</v>
      </c>
      <c r="LX930">
        <v>-1.2071406764895792E-3</v>
      </c>
      <c r="LY930">
        <v>-1.1854699512071039E-3</v>
      </c>
      <c r="LZ930">
        <v>-1.1641916651422943E-3</v>
      </c>
      <c r="MA930">
        <v>-1.1432987743089883E-3</v>
      </c>
      <c r="MB930">
        <v>-1.1227843623026583E-3</v>
      </c>
      <c r="MC930">
        <v>-1.1026416380108097E-3</v>
      </c>
      <c r="MD930">
        <v>-1.0828639333648412E-3</v>
      </c>
      <c r="ME930">
        <v>-1.0634447011326291E-3</v>
      </c>
      <c r="MF930">
        <v>-1.0443775127511475E-3</v>
      </c>
      <c r="MG930">
        <v>-1.0256560561983264E-3</v>
      </c>
      <c r="MH930">
        <v>-1.0072741339035259E-3</v>
      </c>
      <c r="MI930">
        <v>-9.8922566069588693E-4</v>
      </c>
      <c r="MJ930">
        <v>-9.7150466178987994E-4</v>
      </c>
      <c r="MK930">
        <v>-9.5410527080742142E-4</v>
      </c>
      <c r="ML930">
        <v>-9.3702172783583957E-4</v>
      </c>
      <c r="MM930">
        <v>-9.202483775211345E-4</v>
      </c>
      <c r="MN930">
        <v>-9.0377966719579791E-4</v>
      </c>
      <c r="MO930">
        <v>-8.8761014504067125E-4</v>
      </c>
      <c r="MP930">
        <v>-8.7173445828015567E-4</v>
      </c>
      <c r="MQ930">
        <v>-8.5614735141023221E-4</v>
      </c>
      <c r="MR930">
        <v>-8.4084366445867382E-4</v>
      </c>
      <c r="MS930">
        <v>-8.2581833127687971E-4</v>
      </c>
      <c r="MT930">
        <v>-8.1106637786277323E-4</v>
      </c>
      <c r="MU930">
        <v>-7.9658292071420344E-4</v>
      </c>
      <c r="MV930">
        <v>-7.8236316521230402E-4</v>
      </c>
      <c r="MW930">
        <v>-7.6840240403428038E-4</v>
      </c>
      <c r="MX930">
        <v>-7.5469601559508969E-4</v>
      </c>
      <c r="MY930">
        <v>-7.4123946251750778E-4</v>
      </c>
      <c r="MZ930">
        <v>-7.2802829013007212E-4</v>
      </c>
      <c r="NA930">
        <v>-7.1505812499240051E-4</v>
      </c>
      <c r="NB930">
        <v>-7.0232467344740423E-4</v>
      </c>
      <c r="NC930">
        <v>-6.8982372019991056E-4</v>
      </c>
      <c r="ND930">
        <v>-6.7755112692122698E-4</v>
      </c>
      <c r="NE930">
        <v>-6.6550283087918566E-4</v>
      </c>
      <c r="NF930">
        <v>-6.5367484359321278E-4</v>
      </c>
      <c r="NG930">
        <v>-6.4206324951397275E-4</v>
      </c>
      <c r="NH930">
        <v>-6.3066420472716878E-4</v>
      </c>
      <c r="NI930">
        <v>-6.1947393568104192E-4</v>
      </c>
      <c r="NJ930">
        <v>-6.0848873793717384E-4</v>
      </c>
      <c r="NK930">
        <v>-5.9770497494416805E-4</v>
      </c>
      <c r="NL930">
        <v>-5.8711907683379767E-4</v>
      </c>
      <c r="NM930">
        <v>-5.7672753923923364E-4</v>
      </c>
      <c r="NN930">
        <v>-5.6652692213495783E-4</v>
      </c>
      <c r="NO930">
        <v>-5.5651384869797086E-4</v>
      </c>
      <c r="NP930">
        <v>-5.4668500418992563E-4</v>
      </c>
      <c r="NQ930">
        <v>-5.3703713485981437E-4</v>
      </c>
      <c r="NR930">
        <v>-5.2756704686684119E-4</v>
      </c>
      <c r="NS930">
        <v>-5.1827160522313121E-4</v>
      </c>
      <c r="NT930">
        <v>-5.0914773275591968E-4</v>
      </c>
      <c r="NU930">
        <v>-5.0019240908888429E-4</v>
      </c>
      <c r="NV930">
        <v>-4.9140266964227191E-4</v>
      </c>
      <c r="NW930">
        <v>-4.8277560465150455E-4</v>
      </c>
      <c r="NX930">
        <v>-4.7430835820392838E-4</v>
      </c>
      <c r="NY930">
        <v>-4.6599812729338679E-4</v>
      </c>
      <c r="NZ930">
        <v>-4.5784216089231062E-4</v>
      </c>
      <c r="OA930">
        <v>-4.4983775904101664E-4</v>
      </c>
      <c r="OB930">
        <v>-4.4198227195391116E-4</v>
      </c>
      <c r="OC930">
        <v>-4.3427309914229636E-4</v>
      </c>
      <c r="OD930">
        <v>-4.2670768855351045E-4</v>
      </c>
      <c r="OE930">
        <v>-4.192835357260854E-4</v>
      </c>
      <c r="OF930">
        <v>-4.1199818296067266E-4</v>
      </c>
      <c r="OG930">
        <v>-4.048492185064409E-4</v>
      </c>
      <c r="OH930">
        <v>-3.9783427576268971E-4</v>
      </c>
      <c r="OI930">
        <v>-3.9095103249540589E-4</v>
      </c>
      <c r="OJ930">
        <v>-3.84197210068509E-4</v>
      </c>
      <c r="OK930">
        <v>-3.7757057268952995E-4</v>
      </c>
      <c r="OL930">
        <v>-3.7106892666947038E-4</v>
      </c>
      <c r="OM930">
        <v>-3.6469011969660488E-4</v>
      </c>
      <c r="ON930">
        <v>-3.5843204012397359E-4</v>
      </c>
      <c r="OO930">
        <v>-3.522926162703416E-4</v>
      </c>
      <c r="OP930">
        <v>-3.4626981573438896E-4</v>
      </c>
      <c r="OQ930">
        <v>-3.4036164472190164E-4</v>
      </c>
      <c r="OR930">
        <v>-3.345661473857418E-4</v>
      </c>
      <c r="OS930">
        <v>-3.2888140517838411E-4</v>
      </c>
      <c r="OT930">
        <v>-1.6843436660379883E-2</v>
      </c>
      <c r="OU930">
        <v>0.90576385481874244</v>
      </c>
      <c r="OV930">
        <v>0.90583101706506497</v>
      </c>
      <c r="OW930">
        <v>0.90603252603749407</v>
      </c>
      <c r="OX930">
        <v>0.90636844844377362</v>
      </c>
      <c r="OY930">
        <v>0.90683889548800445</v>
      </c>
      <c r="OZ930">
        <v>0.90744402290747483</v>
      </c>
      <c r="PA930">
        <v>0.90818403102419931</v>
      </c>
      <c r="PB930">
        <v>0.90905916481124316</v>
      </c>
      <c r="PC930">
        <v>0.91006971397381098</v>
      </c>
      <c r="PD930">
        <v>0.91121601304516242</v>
      </c>
      <c r="PE930">
        <v>0.91249844149734671</v>
      </c>
      <c r="PF930">
        <v>0.91391742386682195</v>
      </c>
      <c r="PG930">
        <v>-8.4526570104994814E-2</v>
      </c>
      <c r="PH930">
        <v>-8.2998545841352578E-2</v>
      </c>
      <c r="PI930">
        <v>-8.1497997503493416E-2</v>
      </c>
      <c r="PJ930">
        <v>-8.0024428348319687E-2</v>
      </c>
      <c r="PK930">
        <v>-7.8577350563950751E-2</v>
      </c>
      <c r="PL930">
        <v>-7.7156285108237174E-2</v>
      </c>
      <c r="PM930">
        <v>-7.5760761550177719E-2</v>
      </c>
      <c r="PN930">
        <v>-7.4390317914188375E-2</v>
      </c>
      <c r="PO930">
        <v>-7.3044500527168515E-2</v>
      </c>
      <c r="PP930">
        <v>-7.1722863868316875E-2</v>
      </c>
      <c r="PQ930">
        <v>-7.0424970421645861E-2</v>
      </c>
      <c r="PR930">
        <v>-6.9150390531146036E-2</v>
      </c>
      <c r="PS930">
        <v>-6.7898702258551547E-2</v>
      </c>
      <c r="PT930">
        <v>-6.6669491243662185E-2</v>
      </c>
      <c r="PU930">
        <v>-6.5462350567172575E-2</v>
      </c>
      <c r="PV930">
        <v>-6.4276880615965468E-2</v>
      </c>
      <c r="PW930">
        <v>-6.3112688950823087E-2</v>
      </c>
      <c r="PX930">
        <v>-6.1969390176514108E-2</v>
      </c>
      <c r="PY930">
        <v>-6.0846605814211377E-2</v>
      </c>
      <c r="PZ930">
        <v>-5.9743964176200509E-2</v>
      </c>
      <c r="QA930">
        <v>-5.8661100242835669E-2</v>
      </c>
      <c r="QB930">
        <v>-5.7597655541703034E-2</v>
      </c>
      <c r="QC930">
        <v>-5.655327802895193E-2</v>
      </c>
      <c r="QD930">
        <v>-5.5527621972753599E-2</v>
      </c>
      <c r="QE930">
        <v>-5.4520347838850063E-2</v>
      </c>
      <c r="QF930">
        <v>-5.3531122178154124E-2</v>
      </c>
      <c r="QG930">
        <v>-5.2559617516364288E-2</v>
      </c>
      <c r="QH930">
        <v>-5.1605512245556859E-2</v>
      </c>
      <c r="QI930">
        <v>-5.0668490517720946E-2</v>
      </c>
      <c r="QJ930">
        <v>-4.974824214019976E-2</v>
      </c>
      <c r="QK930">
        <v>-4.884446247300403E-2</v>
      </c>
      <c r="QL930">
        <v>-4.7956852327963331E-2</v>
      </c>
      <c r="QM930">
        <v>-4.7085117869683155E-2</v>
      </c>
      <c r="QN930">
        <v>-4.6228970518273016E-2</v>
      </c>
      <c r="QO930">
        <v>-4.5388126853814381E-2</v>
      </c>
      <c r="QP930">
        <v>-4.4562308522537432E-2</v>
      </c>
      <c r="QQ930">
        <v>-4.3751242144674712E-2</v>
      </c>
      <c r="QR930">
        <v>-4.2954659223960544E-2</v>
      </c>
      <c r="QS930">
        <v>-4.2172296058748254E-2</v>
      </c>
      <c r="QT930">
        <v>-4.1403893654714106E-2</v>
      </c>
      <c r="QU930">
        <v>-4.0649197639119006E-2</v>
      </c>
      <c r="QV930">
        <v>-3.9907958176601477E-2</v>
      </c>
      <c r="QW930">
        <v>-3.9179929886471454E-2</v>
      </c>
      <c r="QX930">
        <v>-3.8464871761479051E-2</v>
      </c>
      <c r="QY930">
        <v>-3.7762547088031652E-2</v>
      </c>
      <c r="QZ930">
        <v>-3.7072723367831698E-2</v>
      </c>
      <c r="RA930">
        <v>-3.6395172240910455E-2</v>
      </c>
      <c r="RB930">
        <v>-3.5729669410031292E-2</v>
      </c>
      <c r="RC930">
        <v>-3.5075994566438125E-2</v>
      </c>
      <c r="RD930">
        <v>-3.4433931316924168E-2</v>
      </c>
      <c r="RE930">
        <v>-3.3803267112196993E-2</v>
      </c>
      <c r="RF930">
        <v>-3.3183793176515985E-2</v>
      </c>
      <c r="RG930">
        <v>-3.2575304438578825E-2</v>
      </c>
      <c r="RH930">
        <v>-3.1977599463634626E-2</v>
      </c>
      <c r="RI930">
        <v>-3.1390480386800867E-2</v>
      </c>
      <c r="RJ930">
        <v>-3.081375284756168E-2</v>
      </c>
      <c r="RK930">
        <v>-3.0247225925426672E-2</v>
      </c>
      <c r="RL930">
        <v>-2.9690712076728694E-2</v>
      </c>
      <c r="RM930">
        <v>-2.914402707253877E-2</v>
      </c>
      <c r="RN930">
        <v>-2.8606989937678962E-2</v>
      </c>
      <c r="RO930">
        <v>-2.8079422890812101E-2</v>
      </c>
      <c r="RP930">
        <v>-2.7561151285588992E-2</v>
      </c>
      <c r="RQ930">
        <v>-2.7052003552833079E-2</v>
      </c>
      <c r="RR930">
        <v>-2.6551811143744195E-2</v>
      </c>
      <c r="RS930">
        <v>-2.6060408474101928E-2</v>
      </c>
      <c r="RT930">
        <v>-2.557763286945039E-2</v>
      </c>
      <c r="RU930">
        <v>-2.5103324511246427E-2</v>
      </c>
      <c r="RV930">
        <v>-2.4637326383953054E-2</v>
      </c>
      <c r="RW930">
        <v>-2.4179484223060713E-2</v>
      </c>
      <c r="RX930">
        <v>-2.3729646464019694E-2</v>
      </c>
      <c r="RY930">
        <v>-2.3287664192065773E-2</v>
      </c>
      <c r="RZ930">
        <v>-2.2853391092923465E-2</v>
      </c>
      <c r="SA930">
        <v>-2.2426683404369992E-2</v>
      </c>
      <c r="SB930">
        <v>-2.2007399868643921E-2</v>
      </c>
      <c r="SC930">
        <v>-2.1595401685683246E-2</v>
      </c>
      <c r="SD930">
        <v>-2.1190552467176802E-2</v>
      </c>
      <c r="SE930">
        <v>-2.0792718191414091E-2</v>
      </c>
      <c r="SF930">
        <v>-2.0401767158918682E-2</v>
      </c>
      <c r="SG930">
        <v>-2.0017569948850192E-2</v>
      </c>
      <c r="SH930">
        <v>-1.9639999376160639E-2</v>
      </c>
      <c r="SI930">
        <v>-1.9268930449491156E-2</v>
      </c>
      <c r="SJ930">
        <v>-1.8904240329794542E-2</v>
      </c>
      <c r="SK930">
        <v>-1.854580828967058E-2</v>
      </c>
      <c r="SL930">
        <v>-1.8193515673400249E-2</v>
      </c>
      <c r="SM930">
        <v>-1.7847245857665901E-2</v>
      </c>
      <c r="SN930">
        <v>-1.7506884212943996E-2</v>
      </c>
      <c r="SO930">
        <v>-1.7172318065558276E-2</v>
      </c>
      <c r="SP930">
        <v>-1.6843436660379903E-2</v>
      </c>
      <c r="SS930" t="s">
        <v>1080</v>
      </c>
      <c r="ST930">
        <v>0.66848751196275269</v>
      </c>
      <c r="SV930" s="125">
        <f t="shared" si="1744"/>
        <v>1.3369750239255054</v>
      </c>
      <c r="SX930" s="132">
        <f>'Ex 3 - Linear 1-100 AdjSteps'!D30</f>
        <v>1.3369750237497846</v>
      </c>
    </row>
    <row r="931" spans="10:518" x14ac:dyDescent="0.2">
      <c r="J931" s="99">
        <v>413</v>
      </c>
      <c r="K931">
        <v>1.0850701032173097E-4</v>
      </c>
      <c r="L931">
        <v>3.2538006162815701E-4</v>
      </c>
      <c r="M931">
        <v>5.4183015825683915E-4</v>
      </c>
      <c r="N931">
        <v>7.5757517485170811E-4</v>
      </c>
      <c r="O931">
        <v>9.723327526462587E-4</v>
      </c>
      <c r="P931">
        <v>1.1858202059912104E-3</v>
      </c>
      <c r="Q931">
        <v>1.3977544287739488E-3</v>
      </c>
      <c r="R931">
        <v>1.6078518006987855E-3</v>
      </c>
      <c r="S931">
        <v>1.8158280933969922E-3</v>
      </c>
      <c r="T931">
        <v>2.0213983763355454E-3</v>
      </c>
      <c r="U931">
        <v>2.22427692249343E-3</v>
      </c>
      <c r="V931">
        <v>2.4241771137742496E-3</v>
      </c>
      <c r="W931">
        <v>2.6208113461238932E-3</v>
      </c>
      <c r="X931">
        <v>2.8138909343217652E-3</v>
      </c>
      <c r="Y931">
        <v>3.0034797956375219E-3</v>
      </c>
      <c r="Z931">
        <v>3.1896406917669264E-3</v>
      </c>
      <c r="AA931">
        <v>3.3724352496085539E-3</v>
      </c>
      <c r="AB931">
        <v>3.5519239816647901E-3</v>
      </c>
      <c r="AC931">
        <v>3.7281663060740149E-3</v>
      </c>
      <c r="AD931">
        <v>3.9012205662803932E-3</v>
      </c>
      <c r="AE931">
        <v>4.0711440503479685E-3</v>
      </c>
      <c r="AF931">
        <v>4.2379930099253633E-3</v>
      </c>
      <c r="AG931">
        <v>4.4018226788673925E-3</v>
      </c>
      <c r="AH931">
        <v>4.5626872915197226E-3</v>
      </c>
      <c r="AI931">
        <v>4.7206401006726663E-3</v>
      </c>
      <c r="AJ931">
        <v>4.8757333951900605E-3</v>
      </c>
      <c r="AK931">
        <v>5.0280185173189936E-3</v>
      </c>
      <c r="AL931">
        <v>5.1775458796862375E-3</v>
      </c>
      <c r="AM931">
        <v>5.3243649819868753E-3</v>
      </c>
      <c r="AN931">
        <v>5.4685244273707089E-3</v>
      </c>
      <c r="AO931">
        <v>5.6100719385319651E-3</v>
      </c>
      <c r="AP931">
        <v>5.7490543735073656E-3</v>
      </c>
      <c r="AQ931">
        <v>5.8855177411881853E-3</v>
      </c>
      <c r="AR931">
        <v>6.0195072165509381E-3</v>
      </c>
      <c r="AS931">
        <v>6.1510671556123057E-3</v>
      </c>
      <c r="AT931">
        <v>6.2802411101126636E-3</v>
      </c>
      <c r="AU931">
        <v>6.4070718419335674E-3</v>
      </c>
      <c r="AV931">
        <v>6.531601337253703E-3</v>
      </c>
      <c r="AW931">
        <v>6.6538708204479432E-3</v>
      </c>
      <c r="AX931">
        <v>6.7739207677344751E-3</v>
      </c>
      <c r="AY931">
        <v>6.8917909205738941E-3</v>
      </c>
      <c r="AZ931">
        <v>7.0075202988253843E-3</v>
      </c>
      <c r="BA931">
        <v>7.1211472136638778E-3</v>
      </c>
      <c r="BB931">
        <v>7.2327092802625939E-3</v>
      </c>
      <c r="BC931">
        <v>7.3422434302452266E-3</v>
      </c>
      <c r="BD931">
        <v>7.4497859239118086E-3</v>
      </c>
      <c r="BE931">
        <v>7.5553723622424126E-3</v>
      </c>
      <c r="BF931">
        <v>7.6590376986824553E-3</v>
      </c>
      <c r="BG931">
        <v>7.7608162507137842E-3</v>
      </c>
      <c r="BH931">
        <v>7.860741711215178E-3</v>
      </c>
      <c r="BI931">
        <v>7.9588471596159921E-3</v>
      </c>
      <c r="BJ931">
        <v>8.0551650728469242E-3</v>
      </c>
      <c r="BK931">
        <v>8.1497273360911053E-3</v>
      </c>
      <c r="BL931">
        <v>8.2425652533395042E-3</v>
      </c>
      <c r="BM931">
        <v>8.3337095577537164E-3</v>
      </c>
      <c r="BN931">
        <v>8.4231904218400148E-3</v>
      </c>
      <c r="BO931">
        <v>8.511037467437612E-3</v>
      </c>
      <c r="BP931">
        <v>8.5972797755247618E-3</v>
      </c>
      <c r="BQ931">
        <v>8.6819458958456875E-3</v>
      </c>
      <c r="BR931">
        <v>8.7650638563617819E-3</v>
      </c>
      <c r="BS931">
        <v>8.846661172529989E-3</v>
      </c>
      <c r="BT931">
        <v>8.9267648564115634E-3</v>
      </c>
      <c r="BU931">
        <v>9.0054014256141252E-3</v>
      </c>
      <c r="BV931">
        <v>9.0825969120701521E-3</v>
      </c>
      <c r="BW931">
        <v>9.1583768706545218E-3</v>
      </c>
      <c r="BX931">
        <v>9.232766387644328E-3</v>
      </c>
      <c r="BY931">
        <v>9.3057900890234097E-3</v>
      </c>
      <c r="BZ931">
        <v>9.3774721486345625E-3</v>
      </c>
      <c r="CA931">
        <v>9.4478362961820661E-3</v>
      </c>
      <c r="CB931">
        <v>9.5169058250872372E-3</v>
      </c>
      <c r="CC931">
        <v>9.584703600199463E-3</v>
      </c>
      <c r="CD931">
        <v>9.6512520653653996E-3</v>
      </c>
      <c r="CE931">
        <v>9.7165732508588763E-3</v>
      </c>
      <c r="CF931">
        <v>9.7806887806737349E-3</v>
      </c>
      <c r="CG931">
        <v>9.8436198796822885E-3</v>
      </c>
      <c r="CH931">
        <v>9.9053873806616548E-3</v>
      </c>
      <c r="CI931">
        <v>9.9660117311902389E-3</v>
      </c>
      <c r="CJ931">
        <v>1.0025513000416672E-2</v>
      </c>
      <c r="CK931">
        <v>1.0083910885703644E-2</v>
      </c>
      <c r="CL931">
        <v>1.0141224719148422E-2</v>
      </c>
      <c r="CM931">
        <v>1.019747347398264E-2</v>
      </c>
      <c r="CN931">
        <v>1.0252675770853139E-2</v>
      </c>
      <c r="CO931">
        <v>1.0306849883986252E-2</v>
      </c>
      <c r="CP931">
        <v>1.036001374723732E-2</v>
      </c>
      <c r="CQ931">
        <v>1.0412184960027444E-2</v>
      </c>
      <c r="CR931">
        <v>1.0463380793169708E-2</v>
      </c>
      <c r="CS931">
        <v>1.051361819458646E-2</v>
      </c>
      <c r="CT931">
        <v>1.0562913794919838E-2</v>
      </c>
      <c r="CU931">
        <v>1.0611283913037168E-2</v>
      </c>
      <c r="CV931">
        <v>1.0658744561433151E-2</v>
      </c>
      <c r="CW931">
        <v>1.0705311451530634E-2</v>
      </c>
      <c r="CX931">
        <v>1.0750999998881872E-2</v>
      </c>
      <c r="CY931">
        <v>1.0795825328271518E-2</v>
      </c>
      <c r="CZ931">
        <v>1.0839802278723736E-2</v>
      </c>
      <c r="DA931">
        <v>1.0882945408414354E-2</v>
      </c>
      <c r="DB931">
        <v>1.0925268999490353E-2</v>
      </c>
      <c r="DC931">
        <v>1.0966787062797755E-2</v>
      </c>
      <c r="DD931">
        <v>1.1007513342519863E-2</v>
      </c>
      <c r="DE931">
        <v>1.1047461320727063E-2</v>
      </c>
      <c r="DF931">
        <v>1.1067052771283586E-2</v>
      </c>
      <c r="DG931">
        <v>9.601798583651355E-4</v>
      </c>
      <c r="DH931">
        <v>2.8806805444324397E-3</v>
      </c>
      <c r="DI931">
        <v>4.8016041851774932E-3</v>
      </c>
      <c r="DJ931">
        <v>6.7232329059563542E-3</v>
      </c>
      <c r="DK931">
        <v>8.6458490655355359E-3</v>
      </c>
      <c r="DL931">
        <v>1.0569735349564327E-2</v>
      </c>
      <c r="DM931">
        <v>1.2495174864155323E-2</v>
      </c>
      <c r="DN931">
        <v>1.442245122960422E-2</v>
      </c>
      <c r="DO931">
        <v>1.6351848674279749E-2</v>
      </c>
      <c r="DP931">
        <v>1.8283652128714929E-2</v>
      </c>
      <c r="DQ931">
        <v>2.0218147319930779E-2</v>
      </c>
      <c r="DR931">
        <v>2.2155620866023708E-2</v>
      </c>
      <c r="DS931">
        <v>2.4096360371047794E-2</v>
      </c>
      <c r="DT931">
        <v>2.3903280782849923E-2</v>
      </c>
      <c r="DU931">
        <v>2.3713691921534181E-2</v>
      </c>
      <c r="DV931">
        <v>2.3527531025404773E-2</v>
      </c>
      <c r="DW931">
        <v>2.3344736467563149E-2</v>
      </c>
      <c r="DX931">
        <v>2.3165247735506905E-2</v>
      </c>
      <c r="DY931">
        <v>2.2989005411097687E-2</v>
      </c>
      <c r="DZ931">
        <v>2.281595115089129E-2</v>
      </c>
      <c r="EA931">
        <v>2.2646027666823734E-2</v>
      </c>
      <c r="EB931">
        <v>2.247917870724633E-2</v>
      </c>
      <c r="EC931">
        <v>2.2315349038304313E-2</v>
      </c>
      <c r="ED931">
        <v>2.2154484425651957E-2</v>
      </c>
      <c r="EE931">
        <v>2.1996531616499032E-2</v>
      </c>
      <c r="EF931">
        <v>2.1841438321981651E-2</v>
      </c>
      <c r="EG931">
        <v>2.1689153199852707E-2</v>
      </c>
      <c r="EH931">
        <v>2.1539625837485452E-2</v>
      </c>
      <c r="EI931">
        <v>2.1392806735184827E-2</v>
      </c>
      <c r="EJ931">
        <v>2.1248647289800977E-2</v>
      </c>
      <c r="EK931">
        <v>2.1107099778639751E-2</v>
      </c>
      <c r="EL931">
        <v>2.0968117343664314E-2</v>
      </c>
      <c r="EM931">
        <v>2.0831653975983518E-2</v>
      </c>
      <c r="EN931">
        <v>2.0697664500620744E-2</v>
      </c>
      <c r="EO931">
        <v>2.0566104561559388E-2</v>
      </c>
      <c r="EP931">
        <v>2.0436930607059041E-2</v>
      </c>
      <c r="EQ931">
        <v>2.0310099875238134E-2</v>
      </c>
      <c r="ER931">
        <v>2.0185570379918014E-2</v>
      </c>
      <c r="ES931">
        <v>2.0063300896723747E-2</v>
      </c>
      <c r="ET931">
        <v>1.9943250949437236E-2</v>
      </c>
      <c r="EU931">
        <v>1.9825380796597805E-2</v>
      </c>
      <c r="EV931">
        <v>1.9709651418346318E-2</v>
      </c>
      <c r="EW931">
        <v>1.9596024503507822E-2</v>
      </c>
      <c r="EX931">
        <v>1.9484462436909097E-2</v>
      </c>
      <c r="EY931">
        <v>1.9374928286926482E-2</v>
      </c>
      <c r="EZ931">
        <v>1.92673857932599E-2</v>
      </c>
      <c r="FA931">
        <v>1.9161799354929301E-2</v>
      </c>
      <c r="FB931">
        <v>1.9058134018489246E-2</v>
      </c>
      <c r="FC931">
        <v>1.8956355466457919E-2</v>
      </c>
      <c r="FD931">
        <v>1.8856430005956538E-2</v>
      </c>
      <c r="FE931">
        <v>1.8758324557555717E-2</v>
      </c>
      <c r="FF931">
        <v>1.8662006644324797E-2</v>
      </c>
      <c r="FG931">
        <v>1.8567444381080593E-2</v>
      </c>
      <c r="FH931">
        <v>1.8474606463832199E-2</v>
      </c>
      <c r="FI931">
        <v>1.8383462159417982E-2</v>
      </c>
      <c r="FJ931">
        <v>1.8293981295331677E-2</v>
      </c>
      <c r="FK931">
        <v>1.8206134249734079E-2</v>
      </c>
      <c r="FL931">
        <v>1.8119891941646937E-2</v>
      </c>
      <c r="FM931">
        <v>1.8035225821326037E-2</v>
      </c>
      <c r="FN931">
        <v>1.7952107860809925E-2</v>
      </c>
      <c r="FO931">
        <v>1.7870510544641727E-2</v>
      </c>
      <c r="FP931">
        <v>1.7790406860760145E-2</v>
      </c>
      <c r="FQ931">
        <v>1.7711770291557585E-2</v>
      </c>
      <c r="FR931">
        <v>1.7634574805101565E-2</v>
      </c>
      <c r="FS931">
        <v>1.7558794846517192E-2</v>
      </c>
      <c r="FT931">
        <v>1.7484405329527386E-2</v>
      </c>
      <c r="FU931">
        <v>1.7411381628148287E-2</v>
      </c>
      <c r="FV931">
        <v>1.7339699568537141E-2</v>
      </c>
      <c r="FW931">
        <v>1.726933542098965E-2</v>
      </c>
      <c r="FX931">
        <v>1.7200265892084465E-2</v>
      </c>
      <c r="FY931">
        <v>1.713246811697226E-2</v>
      </c>
      <c r="FZ931">
        <v>1.7065919651806292E-2</v>
      </c>
      <c r="GA931">
        <v>1.7000598466312827E-2</v>
      </c>
      <c r="GB931">
        <v>1.6936482936497969E-2</v>
      </c>
      <c r="GC931">
        <v>1.6873551837489422E-2</v>
      </c>
      <c r="GD931">
        <v>1.6811784336510052E-2</v>
      </c>
      <c r="GE931">
        <v>1.6751159985981482E-2</v>
      </c>
      <c r="GF931">
        <v>1.6691658716755035E-2</v>
      </c>
      <c r="GG931">
        <v>1.6633260831468068E-2</v>
      </c>
      <c r="GH931">
        <v>1.6575946998023255E-2</v>
      </c>
      <c r="GI931">
        <v>1.6519698243189072E-2</v>
      </c>
      <c r="GJ931">
        <v>1.6464495946318561E-2</v>
      </c>
      <c r="GK931">
        <v>1.6410321833185453E-2</v>
      </c>
      <c r="GL931">
        <v>1.6357157969934383E-2</v>
      </c>
      <c r="GM931">
        <v>1.6304986757144268E-2</v>
      </c>
      <c r="GN931">
        <v>1.6253790924002007E-2</v>
      </c>
      <c r="GO931">
        <v>1.6203553522585262E-2</v>
      </c>
      <c r="GP931">
        <v>1.615425792225187E-2</v>
      </c>
      <c r="GQ931">
        <v>1.6105887804134533E-2</v>
      </c>
      <c r="GR931">
        <v>1.6058427155738558E-2</v>
      </c>
      <c r="GS931">
        <v>1.6011860265641085E-2</v>
      </c>
      <c r="GT931">
        <v>1.5966171718289852E-2</v>
      </c>
      <c r="GU931">
        <v>1.5921346388900186E-2</v>
      </c>
      <c r="GV931">
        <v>1.5877369438447968E-2</v>
      </c>
      <c r="GW931">
        <v>1.5834226308757356E-2</v>
      </c>
      <c r="GX931">
        <v>1.5791902717681359E-2</v>
      </c>
      <c r="GY931">
        <v>1.5750384654373957E-2</v>
      </c>
      <c r="GZ931">
        <v>1.5709658374651853E-2</v>
      </c>
      <c r="HA931">
        <v>1.5669710396444627E-2</v>
      </c>
      <c r="HB931">
        <v>1.5650118945888133E-2</v>
      </c>
      <c r="HC931">
        <v>-0.1015330247812038</v>
      </c>
      <c r="HD931">
        <v>-0.10146707031822391</v>
      </c>
      <c r="HE931">
        <v>-0.10126918509565004</v>
      </c>
      <c r="HF931">
        <v>-0.10093930360534978</v>
      </c>
      <c r="HG931">
        <v>-0.10047731664300819</v>
      </c>
      <c r="HH931">
        <v>-9.9883071271976459E-2</v>
      </c>
      <c r="HI931">
        <v>-9.9156370772642513E-2</v>
      </c>
      <c r="HJ931">
        <v>-9.8296974577310056E-2</v>
      </c>
      <c r="HK931">
        <v>-9.7304598190559727E-2</v>
      </c>
      <c r="HL931">
        <v>-9.6178913095070456E-2</v>
      </c>
      <c r="HM931">
        <v>-9.4919546642865948E-2</v>
      </c>
      <c r="HN931">
        <v>-9.3526081931953414E-2</v>
      </c>
      <c r="HO931">
        <v>-9.1998057668311123E-2</v>
      </c>
      <c r="HP931">
        <v>-9.0334968013182373E-2</v>
      </c>
      <c r="HQ931">
        <v>-8.8701782940737425E-2</v>
      </c>
      <c r="HR931">
        <v>-8.7097961799674675E-2</v>
      </c>
      <c r="HS931">
        <v>-8.5522973659359375E-2</v>
      </c>
      <c r="HT931">
        <v>-8.3976297134063113E-2</v>
      </c>
      <c r="HU931">
        <v>-8.2457420210364923E-2</v>
      </c>
      <c r="HV931">
        <v>-8.0965840077652729E-2</v>
      </c>
      <c r="HW931">
        <v>-7.9501062961672725E-2</v>
      </c>
      <c r="HX931">
        <v>-7.8062603961070245E-2</v>
      </c>
      <c r="HY931">
        <v>-7.6649986886866944E-2</v>
      </c>
      <c r="HZ931">
        <v>-7.5262744104822976E-2</v>
      </c>
      <c r="IA931">
        <v>-7.3900416380630995E-2</v>
      </c>
      <c r="IB931">
        <v>-7.2562552727890209E-2</v>
      </c>
      <c r="IC931">
        <v>-7.1248710258811937E-2</v>
      </c>
      <c r="ID931">
        <v>-6.99584540376057E-2</v>
      </c>
      <c r="IE931">
        <v>-6.8691356936496722E-2</v>
      </c>
      <c r="IF931">
        <v>-6.7446999494329904E-2</v>
      </c>
      <c r="IG931">
        <v>-6.6224969777710641E-2</v>
      </c>
      <c r="IH931">
        <v>-6.5024863244638464E-2</v>
      </c>
      <c r="II931">
        <v>-6.384628261058585E-2</v>
      </c>
      <c r="IJ931">
        <v>-6.2688837716982249E-2</v>
      </c>
      <c r="IK931">
        <v>-6.1552145402054247E-2</v>
      </c>
      <c r="IL931">
        <v>-6.0435829373984201E-2</v>
      </c>
      <c r="IM931">
        <v>-5.9339520086341892E-2</v>
      </c>
      <c r="IN931">
        <v>-5.8262854615749329E-2</v>
      </c>
      <c r="IO931">
        <v>-5.7205476541738305E-2</v>
      </c>
      <c r="IP931">
        <v>-5.6167035828760592E-2</v>
      </c>
      <c r="IQ931">
        <v>-5.5147188710312323E-2</v>
      </c>
      <c r="IR931">
        <v>-5.4145597575132001E-2</v>
      </c>
      <c r="IS931">
        <v>-5.3161930855438522E-2</v>
      </c>
      <c r="IT931">
        <v>-5.2195862917167733E-2</v>
      </c>
      <c r="IU931">
        <v>-5.1247073952174912E-2</v>
      </c>
      <c r="IV931">
        <v>-5.0315249872364597E-2</v>
      </c>
      <c r="IW931">
        <v>-4.9400082205714659E-2</v>
      </c>
      <c r="IX931">
        <v>-4.8501267994159873E-2</v>
      </c>
      <c r="IY931">
        <v>-4.761850969329931E-2</v>
      </c>
      <c r="IZ931">
        <v>-4.6751515073898339E-2</v>
      </c>
      <c r="JA931">
        <v>-4.5899997125147377E-2</v>
      </c>
      <c r="JB931">
        <v>-4.5063673959650344E-2</v>
      </c>
      <c r="JC931">
        <v>-4.4242268720108252E-2</v>
      </c>
      <c r="JD931">
        <v>-4.3435509487668042E-2</v>
      </c>
      <c r="JE931">
        <v>-4.2643129191905882E-2</v>
      </c>
      <c r="JF931">
        <v>-4.1864865522416743E-2</v>
      </c>
      <c r="JG931">
        <v>-4.1100460841978034E-2</v>
      </c>
      <c r="JH931">
        <v>-4.0349662101261535E-2</v>
      </c>
      <c r="JI931">
        <v>-3.9612220755063494E-2</v>
      </c>
      <c r="JJ931">
        <v>-3.888789268002632E-2</v>
      </c>
      <c r="JK931">
        <v>-3.8176438093823171E-2</v>
      </c>
      <c r="JL931">
        <v>-3.7477621475780966E-2</v>
      </c>
      <c r="JM931">
        <v>-3.6791211488912179E-2</v>
      </c>
      <c r="JN931">
        <v>-3.6116980903334005E-2</v>
      </c>
      <c r="JO931">
        <v>-3.5454706521045418E-2</v>
      </c>
      <c r="JP931">
        <v>-3.4804169102039192E-2</v>
      </c>
      <c r="JQ931">
        <v>-3.4165153291725064E-2</v>
      </c>
      <c r="JR931">
        <v>-3.3537447549637937E-2</v>
      </c>
      <c r="JS931">
        <v>-3.2920844079409775E-2</v>
      </c>
      <c r="JT931">
        <v>-3.2315138759980273E-2</v>
      </c>
      <c r="JU931">
        <v>-3.1720131078024218E-2</v>
      </c>
      <c r="JV931">
        <v>-3.113562406157382E-2</v>
      </c>
      <c r="JW931">
        <v>-3.0561424214812415E-2</v>
      </c>
      <c r="JX931">
        <v>-2.9997341454019631E-2</v>
      </c>
      <c r="JY931">
        <v>-2.9443189044646087E-2</v>
      </c>
      <c r="JZ931">
        <v>-2.8898783539496039E-2</v>
      </c>
      <c r="KA931">
        <v>-2.8363944717999415E-2</v>
      </c>
      <c r="KB931">
        <v>-2.783849552655087E-2</v>
      </c>
      <c r="KC931">
        <v>-2.732226201989844E-2</v>
      </c>
      <c r="KD931">
        <v>-2.6815073303559721E-2</v>
      </c>
      <c r="KE931">
        <v>-2.6316761477249598E-2</v>
      </c>
      <c r="KF931">
        <v>-2.582716157929759E-2</v>
      </c>
      <c r="KG931">
        <v>-2.5346111532039271E-2</v>
      </c>
      <c r="KH931">
        <v>-2.4873452088161906E-2</v>
      </c>
      <c r="KI931">
        <v>-2.4409026777986741E-2</v>
      </c>
      <c r="KJ931">
        <v>-2.3952681857671267E-2</v>
      </c>
      <c r="KK931">
        <v>-2.3504266258313877E-2</v>
      </c>
      <c r="KL931">
        <v>-2.3063631535943634E-2</v>
      </c>
      <c r="KM931">
        <v>-2.2630631822379177E-2</v>
      </c>
      <c r="KN931">
        <v>-2.2205123776940672E-2</v>
      </c>
      <c r="KO931">
        <v>-2.1786966538997834E-2</v>
      </c>
      <c r="KP931">
        <v>-2.1376021681339417E-2</v>
      </c>
      <c r="KQ931">
        <v>-2.0972153164348251E-2</v>
      </c>
      <c r="KR931">
        <v>-2.0575227290966232E-2</v>
      </c>
      <c r="KS931">
        <v>-2.0185112662435379E-2</v>
      </c>
      <c r="KT931">
        <v>-1.9801680134799417E-2</v>
      </c>
      <c r="KU931">
        <v>-1.9424802776151624E-2</v>
      </c>
      <c r="KV931">
        <v>-1.9054355824615385E-2</v>
      </c>
      <c r="KW931">
        <v>-1.8690216647042901E-2</v>
      </c>
      <c r="KX931">
        <v>-1.8332264698418324E-2</v>
      </c>
      <c r="KY931">
        <v>-6.5954462979792185E-5</v>
      </c>
      <c r="KZ931">
        <v>-1.9788522257406909E-4</v>
      </c>
      <c r="LA931">
        <v>-3.2988149030025241E-4</v>
      </c>
      <c r="LB931">
        <v>-4.6198696234143723E-4</v>
      </c>
      <c r="LC931">
        <v>-5.9424537103182969E-4</v>
      </c>
      <c r="LD931">
        <v>-7.2670049933394522E-4</v>
      </c>
      <c r="LE931">
        <v>-8.5939619533256372E-4</v>
      </c>
      <c r="LF931">
        <v>-9.9237638675025281E-4</v>
      </c>
      <c r="LG931">
        <v>-1.1256850954892382E-3</v>
      </c>
      <c r="LH931">
        <v>-1.2593664522044649E-3</v>
      </c>
      <c r="LI931">
        <v>-1.3934647109126567E-3</v>
      </c>
      <c r="LJ931">
        <v>-1.5280242636422131E-3</v>
      </c>
      <c r="LK931">
        <v>-1.6630896551287878E-3</v>
      </c>
      <c r="LL931">
        <v>-1.6331850724449419E-3</v>
      </c>
      <c r="LM931">
        <v>-1.603821141062703E-3</v>
      </c>
      <c r="LN931">
        <v>-1.5749881403153878E-3</v>
      </c>
      <c r="LO931">
        <v>-1.5466765252961472E-3</v>
      </c>
      <c r="LP931">
        <v>-1.5188769236982114E-3</v>
      </c>
      <c r="LQ931">
        <v>-1.4915801327122695E-3</v>
      </c>
      <c r="LR931">
        <v>-1.4647771159799689E-3</v>
      </c>
      <c r="LS931">
        <v>-1.4384590006025E-3</v>
      </c>
      <c r="LT931">
        <v>-1.4126170742033057E-3</v>
      </c>
      <c r="LU931">
        <v>-1.387242782043936E-3</v>
      </c>
      <c r="LV931">
        <v>-1.3623277241920581E-3</v>
      </c>
      <c r="LW931">
        <v>-1.3378636527407619E-3</v>
      </c>
      <c r="LX931">
        <v>-1.3138424690781355E-3</v>
      </c>
      <c r="LY931">
        <v>-1.2902562212063139E-3</v>
      </c>
      <c r="LZ931">
        <v>-1.2670971011090298E-3</v>
      </c>
      <c r="MA931">
        <v>-1.2443574421668446E-3</v>
      </c>
      <c r="MB931">
        <v>-1.2220297166191782E-3</v>
      </c>
      <c r="MC931">
        <v>-1.2001065330723188E-3</v>
      </c>
      <c r="MD931">
        <v>-1.178580634052559E-3</v>
      </c>
      <c r="ME931">
        <v>-1.157444893603679E-3</v>
      </c>
      <c r="MF931">
        <v>-1.1366923149279647E-3</v>
      </c>
      <c r="MG931">
        <v>-1.116316028069976E-3</v>
      </c>
      <c r="MH931">
        <v>-1.0963092876423129E-3</v>
      </c>
      <c r="MI931">
        <v>-1.0766654705926101E-3</v>
      </c>
      <c r="MJ931">
        <v>-1.0573780740110415E-3</v>
      </c>
      <c r="MK931">
        <v>-1.0384407129775861E-3</v>
      </c>
      <c r="ML931">
        <v>-1.01984711844836E-3</v>
      </c>
      <c r="MM931">
        <v>-1.001591135180304E-3</v>
      </c>
      <c r="MN931">
        <v>-9.836667196935398E-4</v>
      </c>
      <c r="MO931">
        <v>-9.660679382707426E-4</v>
      </c>
      <c r="MP931">
        <v>-9.487889649928274E-4</v>
      </c>
      <c r="MQ931">
        <v>-9.3182407981033384E-4</v>
      </c>
      <c r="MR931">
        <v>-9.1516766664985223E-4</v>
      </c>
      <c r="MS931">
        <v>-8.9881421155487589E-4</v>
      </c>
      <c r="MT931">
        <v>-8.8275830086045903E-4</v>
      </c>
      <c r="MU931">
        <v>-8.6699461940106077E-4</v>
      </c>
      <c r="MV931">
        <v>-8.5151794875101556E-4</v>
      </c>
      <c r="MW931">
        <v>-8.3632316549701565E-4</v>
      </c>
      <c r="MX931">
        <v>-8.2140523954205783E-4</v>
      </c>
      <c r="MY931">
        <v>-8.0675923244026223E-4</v>
      </c>
      <c r="MZ931">
        <v>-7.9238029576206108E-4</v>
      </c>
      <c r="NA931">
        <v>-7.7826366948915233E-4</v>
      </c>
      <c r="NB931">
        <v>-7.6440468043875059E-4</v>
      </c>
      <c r="NC931">
        <v>-7.5079874071656328E-4</v>
      </c>
      <c r="ND931">
        <v>-7.3744134619801571E-4</v>
      </c>
      <c r="NE931">
        <v>-7.2432807503719921E-4</v>
      </c>
      <c r="NF931">
        <v>-7.114545862030564E-4</v>
      </c>
      <c r="NG931">
        <v>-6.988166180423224E-4</v>
      </c>
      <c r="NH931">
        <v>-6.8640998686874679E-4</v>
      </c>
      <c r="NI931">
        <v>-6.7423058557811427E-4</v>
      </c>
      <c r="NJ931">
        <v>-6.6227438228862992E-4</v>
      </c>
      <c r="NK931">
        <v>-6.5053741900620156E-4</v>
      </c>
      <c r="NL931">
        <v>-6.3901581031417692E-4</v>
      </c>
      <c r="NM931">
        <v>-6.2770574208711365E-4</v>
      </c>
      <c r="NN931">
        <v>-6.1660347022814848E-4</v>
      </c>
      <c r="NO931">
        <v>-6.0570531942954488E-4</v>
      </c>
      <c r="NP931">
        <v>-5.9500768195601742E-4</v>
      </c>
      <c r="NQ931">
        <v>-5.8450701645041921E-4</v>
      </c>
      <c r="NR931">
        <v>-5.741998467614181E-4</v>
      </c>
      <c r="NS931">
        <v>-5.6408276079273115E-4</v>
      </c>
      <c r="NT931">
        <v>-5.5415240937359571E-4</v>
      </c>
      <c r="NU931">
        <v>-5.4440550515004818E-4</v>
      </c>
      <c r="NV931">
        <v>-5.3483882149667835E-4</v>
      </c>
      <c r="NW931">
        <v>-5.2544919144848184E-4</v>
      </c>
      <c r="NX931">
        <v>-5.1623350665246635E-4</v>
      </c>
      <c r="NY931">
        <v>-5.0718871633865929E-4</v>
      </c>
      <c r="NZ931">
        <v>-4.9831182631017478E-4</v>
      </c>
      <c r="OA931">
        <v>-4.8959989795201533E-4</v>
      </c>
      <c r="OB931">
        <v>-4.8105004725826795E-4</v>
      </c>
      <c r="OC931">
        <v>-4.7265944387737941E-4</v>
      </c>
      <c r="OD931">
        <v>-4.6442531017519529E-4</v>
      </c>
      <c r="OE931">
        <v>-4.5634492031544545E-4</v>
      </c>
      <c r="OF931">
        <v>-4.4841559935738601E-4</v>
      </c>
      <c r="OG931">
        <v>-4.4063472237027847E-4</v>
      </c>
      <c r="OH931">
        <v>-4.3299971356443382E-4</v>
      </c>
      <c r="OI931">
        <v>-4.2550804543851819E-4</v>
      </c>
      <c r="OJ931">
        <v>-4.1815723794284631E-4</v>
      </c>
      <c r="OK931">
        <v>-4.1094485765838572E-4</v>
      </c>
      <c r="OL931">
        <v>-4.0386851699119274E-4</v>
      </c>
      <c r="OM931">
        <v>-3.9692587338201939E-4</v>
      </c>
      <c r="ON931">
        <v>-3.9011462853083637E-4</v>
      </c>
      <c r="OO931">
        <v>-3.8343252763599274E-4</v>
      </c>
      <c r="OP931">
        <v>-3.7687735864779209E-4</v>
      </c>
      <c r="OQ931">
        <v>-3.7044695153620597E-4</v>
      </c>
      <c r="OR931">
        <v>-3.6413917757251255E-4</v>
      </c>
      <c r="OS931">
        <v>-3.5795194862459409E-4</v>
      </c>
      <c r="OT931">
        <v>-1.8332264698418317E-2</v>
      </c>
      <c r="OU931">
        <v>0.89846697521879404</v>
      </c>
      <c r="OV931">
        <v>0.89853292968177312</v>
      </c>
      <c r="OW931">
        <v>0.8987308149043477</v>
      </c>
      <c r="OX931">
        <v>0.89906069639464903</v>
      </c>
      <c r="OY931">
        <v>0.89952268335699059</v>
      </c>
      <c r="OZ931">
        <v>0.90011692872802229</v>
      </c>
      <c r="PA931">
        <v>0.90084362922735683</v>
      </c>
      <c r="PB931">
        <v>0.90170302542269121</v>
      </c>
      <c r="PC931">
        <v>0.90269540180943952</v>
      </c>
      <c r="PD931">
        <v>0.90382108690492835</v>
      </c>
      <c r="PE931">
        <v>0.90508045335713405</v>
      </c>
      <c r="PF931">
        <v>0.90647391806804634</v>
      </c>
      <c r="PG931">
        <v>0.90800194233168885</v>
      </c>
      <c r="PH931">
        <v>-9.0334968013182401E-2</v>
      </c>
      <c r="PI931">
        <v>-8.8701782940737398E-2</v>
      </c>
      <c r="PJ931">
        <v>-8.7097961799674592E-2</v>
      </c>
      <c r="PK931">
        <v>-8.5522973659359139E-2</v>
      </c>
      <c r="PL931">
        <v>-8.3976297134063183E-2</v>
      </c>
      <c r="PM931">
        <v>-8.245742021036491E-2</v>
      </c>
      <c r="PN931">
        <v>-8.0965840077652701E-2</v>
      </c>
      <c r="PO931">
        <v>-7.9501062961672753E-2</v>
      </c>
      <c r="PP931">
        <v>-7.8062603961070259E-2</v>
      </c>
      <c r="PQ931">
        <v>-7.6649986886866847E-2</v>
      </c>
      <c r="PR931">
        <v>-7.5262744104823046E-2</v>
      </c>
      <c r="PS931">
        <v>-7.3900416380631051E-2</v>
      </c>
      <c r="PT931">
        <v>-7.2562552727890278E-2</v>
      </c>
      <c r="PU931">
        <v>-7.1248710258812145E-2</v>
      </c>
      <c r="PV931">
        <v>-6.9958454037605811E-2</v>
      </c>
      <c r="PW931">
        <v>-6.8691356936496681E-2</v>
      </c>
      <c r="PX931">
        <v>-6.7446999494329876E-2</v>
      </c>
      <c r="PY931">
        <v>-6.6224969777710613E-2</v>
      </c>
      <c r="PZ931">
        <v>-6.5024863244638229E-2</v>
      </c>
      <c r="QA931">
        <v>-6.384628261058567E-2</v>
      </c>
      <c r="QB931">
        <v>-6.2688837716981971E-2</v>
      </c>
      <c r="QC931">
        <v>-6.1552145402054038E-2</v>
      </c>
      <c r="QD931">
        <v>-6.0435829373984076E-2</v>
      </c>
      <c r="QE931">
        <v>-5.9339520086341753E-2</v>
      </c>
      <c r="QF931">
        <v>-5.8262854615749086E-2</v>
      </c>
      <c r="QG931">
        <v>-5.7205476541738104E-2</v>
      </c>
      <c r="QH931">
        <v>-5.6167035828760523E-2</v>
      </c>
      <c r="QI931">
        <v>-5.5147188710312059E-2</v>
      </c>
      <c r="QJ931">
        <v>-5.414559757513171E-2</v>
      </c>
      <c r="QK931">
        <v>-5.3161930855438237E-2</v>
      </c>
      <c r="QL931">
        <v>-5.2195862917167477E-2</v>
      </c>
      <c r="QM931">
        <v>-5.1247073952174614E-2</v>
      </c>
      <c r="QN931">
        <v>-5.0315249872364382E-2</v>
      </c>
      <c r="QO931">
        <v>-4.9400082205714548E-2</v>
      </c>
      <c r="QP931">
        <v>-4.8501267994159609E-2</v>
      </c>
      <c r="QQ931">
        <v>-4.7618509693299213E-2</v>
      </c>
      <c r="QR931">
        <v>-4.6751515073898194E-2</v>
      </c>
      <c r="QS931">
        <v>-4.589999712514721E-2</v>
      </c>
      <c r="QT931">
        <v>-4.5063673959650323E-2</v>
      </c>
      <c r="QU931">
        <v>-4.4242268720108252E-2</v>
      </c>
      <c r="QV931">
        <v>-4.3435509487667973E-2</v>
      </c>
      <c r="QW931">
        <v>-4.2643129191905972E-2</v>
      </c>
      <c r="QX931">
        <v>-4.1864865522416805E-2</v>
      </c>
      <c r="QY931">
        <v>-4.1100460841978062E-2</v>
      </c>
      <c r="QZ931">
        <v>-4.0349662101261445E-2</v>
      </c>
      <c r="RA931">
        <v>-3.9612220755063411E-2</v>
      </c>
      <c r="RB931">
        <v>-3.8887892680026251E-2</v>
      </c>
      <c r="RC931">
        <v>-3.8176438093823234E-2</v>
      </c>
      <c r="RD931">
        <v>-3.7477621475780931E-2</v>
      </c>
      <c r="RE931">
        <v>-3.6791211488912179E-2</v>
      </c>
      <c r="RF931">
        <v>-3.6116980903334109E-2</v>
      </c>
      <c r="RG931">
        <v>-3.5454706521045487E-2</v>
      </c>
      <c r="RH931">
        <v>-3.4804169102039262E-2</v>
      </c>
      <c r="RI931">
        <v>-3.4165153291725127E-2</v>
      </c>
      <c r="RJ931">
        <v>-3.3537447549638062E-2</v>
      </c>
      <c r="RK931">
        <v>-3.2920844079409865E-2</v>
      </c>
      <c r="RL931">
        <v>-3.2315138759980308E-2</v>
      </c>
      <c r="RM931">
        <v>-3.1720131078024287E-2</v>
      </c>
      <c r="RN931">
        <v>-3.1135624061573879E-2</v>
      </c>
      <c r="RO931">
        <v>-3.0561424214812432E-2</v>
      </c>
      <c r="RP931">
        <v>-2.9997341454019728E-2</v>
      </c>
      <c r="RQ931">
        <v>-2.9443189044646143E-2</v>
      </c>
      <c r="RR931">
        <v>-2.8898783539496084E-2</v>
      </c>
      <c r="RS931">
        <v>-2.8363944717999409E-2</v>
      </c>
      <c r="RT931">
        <v>-2.7838495526550898E-2</v>
      </c>
      <c r="RU931">
        <v>-2.7322262019898399E-2</v>
      </c>
      <c r="RV931">
        <v>-2.6815073303559752E-2</v>
      </c>
      <c r="RW931">
        <v>-2.6316761477249543E-2</v>
      </c>
      <c r="RX931">
        <v>-2.5827161579297524E-2</v>
      </c>
      <c r="RY931">
        <v>-2.5346111532039244E-2</v>
      </c>
      <c r="RZ931">
        <v>-2.487345208816185E-2</v>
      </c>
      <c r="SA931">
        <v>-2.4409026777986693E-2</v>
      </c>
      <c r="SB931">
        <v>-2.3952681857671257E-2</v>
      </c>
      <c r="SC931">
        <v>-2.3504266258313873E-2</v>
      </c>
      <c r="SD931">
        <v>-2.3063631535943596E-2</v>
      </c>
      <c r="SE931">
        <v>-2.2630631822379142E-2</v>
      </c>
      <c r="SF931">
        <v>-2.220512377694062E-2</v>
      </c>
      <c r="SG931">
        <v>-2.1786966538997796E-2</v>
      </c>
      <c r="SH931">
        <v>-2.1376021681339383E-2</v>
      </c>
      <c r="SI931">
        <v>-2.0972153164348174E-2</v>
      </c>
      <c r="SJ931">
        <v>-2.0575227290966148E-2</v>
      </c>
      <c r="SK931">
        <v>-2.0185112662435327E-2</v>
      </c>
      <c r="SL931">
        <v>-1.9801680134799344E-2</v>
      </c>
      <c r="SM931">
        <v>-1.9424802776151596E-2</v>
      </c>
      <c r="SN931">
        <v>-1.9054355824615381E-2</v>
      </c>
      <c r="SO931">
        <v>-1.8690216647042894E-2</v>
      </c>
      <c r="SP931">
        <v>-1.833226469841831E-2</v>
      </c>
      <c r="SS931" t="s">
        <v>1081</v>
      </c>
      <c r="ST931">
        <v>0.65646605457828378</v>
      </c>
      <c r="SV931" s="125">
        <f t="shared" si="1744"/>
        <v>1.3129321091565676</v>
      </c>
      <c r="SX931" s="132">
        <f>'Ex 3 - Linear 1-100 AdjSteps'!D31</f>
        <v>1.3129321089691195</v>
      </c>
    </row>
    <row r="932" spans="10:518" x14ac:dyDescent="0.2">
      <c r="J932" s="99">
        <v>414</v>
      </c>
      <c r="K932">
        <v>1.1616412039554956E-4</v>
      </c>
      <c r="L932">
        <v>3.4835392666737389E-4</v>
      </c>
      <c r="M932">
        <v>5.8012838355386419E-4</v>
      </c>
      <c r="N932">
        <v>8.1121043869126575E-4</v>
      </c>
      <c r="O932">
        <v>1.0413228105024209E-3</v>
      </c>
      <c r="P932">
        <v>1.2701878964051837E-3</v>
      </c>
      <c r="Q932">
        <v>1.4975276809145763E-3</v>
      </c>
      <c r="R932">
        <v>1.7230636436082365E-3</v>
      </c>
      <c r="S932">
        <v>1.9465166669247488E-3</v>
      </c>
      <c r="T932">
        <v>2.1676069437642355E-3</v>
      </c>
      <c r="U932">
        <v>2.3860538848607701E-3</v>
      </c>
      <c r="V932">
        <v>2.601576025895769E-3</v>
      </c>
      <c r="W932">
        <v>2.8138909343217665E-3</v>
      </c>
      <c r="X932">
        <v>3.0227151158656517E-3</v>
      </c>
      <c r="Y932">
        <v>3.2277639206804132E-3</v>
      </c>
      <c r="Z932">
        <v>3.4291052283377415E-3</v>
      </c>
      <c r="AA932">
        <v>3.6268056910755959E-3</v>
      </c>
      <c r="AB932">
        <v>3.8209307558627671E-3</v>
      </c>
      <c r="AC932">
        <v>4.0115446860646067E-3</v>
      </c>
      <c r="AD932">
        <v>4.1987105827167373E-3</v>
      </c>
      <c r="AE932">
        <v>4.3824904054141555E-3</v>
      </c>
      <c r="AF932">
        <v>4.5629449928223965E-3</v>
      </c>
      <c r="AG932">
        <v>4.7401340828175731E-3</v>
      </c>
      <c r="AH932">
        <v>4.9141163322621324E-3</v>
      </c>
      <c r="AI932">
        <v>5.0849493364226658E-3</v>
      </c>
      <c r="AJ932">
        <v>5.2526896480362753E-3</v>
      </c>
      <c r="AK932">
        <v>5.4173927960318828E-3</v>
      </c>
      <c r="AL932">
        <v>5.5791133039125862E-3</v>
      </c>
      <c r="AM932">
        <v>5.7379047078051438E-3</v>
      </c>
      <c r="AN932">
        <v>5.8938195741826691E-3</v>
      </c>
      <c r="AO932">
        <v>6.0469095172662989E-3</v>
      </c>
      <c r="AP932">
        <v>6.197225216111546E-3</v>
      </c>
      <c r="AQ932">
        <v>6.344816431385231E-3</v>
      </c>
      <c r="AR932">
        <v>6.4897320218382628E-3</v>
      </c>
      <c r="AS932">
        <v>6.6320199604799094E-3</v>
      </c>
      <c r="AT932">
        <v>6.7717273504587948E-3</v>
      </c>
      <c r="AU932">
        <v>6.9089004406560324E-3</v>
      </c>
      <c r="AV932">
        <v>7.0435846409954766E-3</v>
      </c>
      <c r="AW932">
        <v>7.1758245374762379E-3</v>
      </c>
      <c r="AX932">
        <v>7.3056639069325364E-3</v>
      </c>
      <c r="AY932">
        <v>7.4331457315256096E-3</v>
      </c>
      <c r="AZ932">
        <v>7.5583122129725382E-3</v>
      </c>
      <c r="BA932">
        <v>7.6812047865168183E-3</v>
      </c>
      <c r="BB932">
        <v>7.801864134645049E-3</v>
      </c>
      <c r="BC932">
        <v>7.9203302005545345E-3</v>
      </c>
      <c r="BD932">
        <v>8.0366422013761658E-3</v>
      </c>
      <c r="BE932">
        <v>8.1508386411568955E-3</v>
      </c>
      <c r="BF932">
        <v>8.2629573236059906E-3</v>
      </c>
      <c r="BG932">
        <v>8.3730353646099178E-3</v>
      </c>
      <c r="BH932">
        <v>8.481109204518951E-3</v>
      </c>
      <c r="BI932">
        <v>8.5872146202105315E-3</v>
      </c>
      <c r="BJ932">
        <v>8.6913867369329493E-3</v>
      </c>
      <c r="BK932">
        <v>8.7936600399330916E-3</v>
      </c>
      <c r="BL932">
        <v>8.8940683858726236E-3</v>
      </c>
      <c r="BM932">
        <v>8.9926450140358234E-3</v>
      </c>
      <c r="BN932">
        <v>9.0894225573332019E-3</v>
      </c>
      <c r="BO932">
        <v>9.1844330531043357E-3</v>
      </c>
      <c r="BP932">
        <v>9.2777079537235459E-3</v>
      </c>
      <c r="BQ932">
        <v>9.3692781370118723E-3</v>
      </c>
      <c r="BR932">
        <v>9.4591739164589603E-3</v>
      </c>
      <c r="BS932">
        <v>9.5474250512580516E-3</v>
      </c>
      <c r="BT932">
        <v>9.6340607561575097E-3</v>
      </c>
      <c r="BU932">
        <v>9.7191097111320474E-3</v>
      </c>
      <c r="BV932">
        <v>9.8026000708770576E-3</v>
      </c>
      <c r="BW932">
        <v>9.8845594741289212E-3</v>
      </c>
      <c r="BX932">
        <v>9.9650150528145503E-3</v>
      </c>
      <c r="BY932">
        <v>1.0043993441033209E-2</v>
      </c>
      <c r="BZ932">
        <v>1.0121520783873496E-2</v>
      </c>
      <c r="CA932">
        <v>1.0197622746068396E-2</v>
      </c>
      <c r="CB932">
        <v>1.0272324520491392E-2</v>
      </c>
      <c r="CC932">
        <v>1.0345650836496365E-2</v>
      </c>
      <c r="CD932">
        <v>1.0417625968103965E-2</v>
      </c>
      <c r="CE932">
        <v>1.0488273742037325E-2</v>
      </c>
      <c r="CF932">
        <v>1.0557617545609762E-2</v>
      </c>
      <c r="CG932">
        <v>1.0625680334466816E-2</v>
      </c>
      <c r="CH932">
        <v>1.069248464018558E-2</v>
      </c>
      <c r="CI932">
        <v>1.0758052577733622E-2</v>
      </c>
      <c r="CJ932">
        <v>1.0822405852789825E-2</v>
      </c>
      <c r="CK932">
        <v>1.0885565768929946E-2</v>
      </c>
      <c r="CL932">
        <v>1.0947553234678942E-2</v>
      </c>
      <c r="CM932">
        <v>1.1008388770432623E-2</v>
      </c>
      <c r="CN932">
        <v>1.1068092515250597E-2</v>
      </c>
      <c r="CO932">
        <v>1.1126684233523244E-2</v>
      </c>
      <c r="CP932">
        <v>1.1184183321514555E-2</v>
      </c>
      <c r="CQ932">
        <v>1.1240608813782979E-2</v>
      </c>
      <c r="CR932">
        <v>1.1295979389482734E-2</v>
      </c>
      <c r="CS932">
        <v>1.1350313378547352E-2</v>
      </c>
      <c r="CT932">
        <v>1.1403628767757652E-2</v>
      </c>
      <c r="CU932">
        <v>1.1455943206696085E-2</v>
      </c>
      <c r="CV932">
        <v>1.1507274013589417E-2</v>
      </c>
      <c r="CW932">
        <v>1.1557638181041897E-2</v>
      </c>
      <c r="CX932">
        <v>1.1607052381660415E-2</v>
      </c>
      <c r="CY932">
        <v>1.1655532973573796E-2</v>
      </c>
      <c r="CZ932">
        <v>1.17030960058482E-2</v>
      </c>
      <c r="DA932">
        <v>1.1749757223799676E-2</v>
      </c>
      <c r="DB932">
        <v>1.1795532074206885E-2</v>
      </c>
      <c r="DC932">
        <v>1.1840435710424377E-2</v>
      </c>
      <c r="DD932">
        <v>1.1884482997399021E-2</v>
      </c>
      <c r="DE932">
        <v>1.1927688516590937E-2</v>
      </c>
      <c r="DF932">
        <v>1.1948877543695783E-2</v>
      </c>
      <c r="DG932">
        <v>9.5252274829131793E-4</v>
      </c>
      <c r="DH932">
        <v>2.8577066793932285E-3</v>
      </c>
      <c r="DI932">
        <v>4.7633059598804692E-3</v>
      </c>
      <c r="DJ932">
        <v>6.6695976421168052E-3</v>
      </c>
      <c r="DK932">
        <v>8.5768590076793806E-3</v>
      </c>
      <c r="DL932">
        <v>1.0485367659150363E-2</v>
      </c>
      <c r="DM932">
        <v>1.2395401612014712E-2</v>
      </c>
      <c r="DN932">
        <v>1.4307239386694778E-2</v>
      </c>
      <c r="DO932">
        <v>1.6221160100751995E-2</v>
      </c>
      <c r="DP932">
        <v>1.8137443561286267E-2</v>
      </c>
      <c r="DQ932">
        <v>2.0056370357563455E-2</v>
      </c>
      <c r="DR932">
        <v>2.1978221953902189E-2</v>
      </c>
      <c r="DS932">
        <v>2.390328078284993E-2</v>
      </c>
      <c r="DT932">
        <v>2.5831830338679796E-2</v>
      </c>
      <c r="DU932">
        <v>2.5626781533865033E-2</v>
      </c>
      <c r="DV932">
        <v>2.5425440226207695E-2</v>
      </c>
      <c r="DW932">
        <v>2.5227739763469859E-2</v>
      </c>
      <c r="DX932">
        <v>2.503361469868267E-2</v>
      </c>
      <c r="DY932">
        <v>2.4843000768480832E-2</v>
      </c>
      <c r="DZ932">
        <v>2.4655834871828715E-2</v>
      </c>
      <c r="EA932">
        <v>2.4472055049131289E-2</v>
      </c>
      <c r="EB932">
        <v>2.4291600461723049E-2</v>
      </c>
      <c r="EC932">
        <v>2.4114411371727869E-2</v>
      </c>
      <c r="ED932">
        <v>2.3940429122283315E-2</v>
      </c>
      <c r="EE932">
        <v>2.3769596118122772E-2</v>
      </c>
      <c r="EF932">
        <v>2.3601855806509163E-2</v>
      </c>
      <c r="EG932">
        <v>2.3437152658513542E-2</v>
      </c>
      <c r="EH932">
        <v>2.3275432150632873E-2</v>
      </c>
      <c r="EI932">
        <v>2.3116640746740302E-2</v>
      </c>
      <c r="EJ932">
        <v>2.2960725880362777E-2</v>
      </c>
      <c r="EK932">
        <v>2.2807635937279153E-2</v>
      </c>
      <c r="EL932">
        <v>2.2657320238433885E-2</v>
      </c>
      <c r="EM932">
        <v>2.2509729023160223E-2</v>
      </c>
      <c r="EN932">
        <v>2.2364813432707176E-2</v>
      </c>
      <c r="EO932">
        <v>2.2222525494065545E-2</v>
      </c>
      <c r="EP932">
        <v>2.208281810408665E-2</v>
      </c>
      <c r="EQ932">
        <v>2.1945645013889424E-2</v>
      </c>
      <c r="ER932">
        <v>2.1810960813549982E-2</v>
      </c>
      <c r="ES932">
        <v>2.16787209170692E-2</v>
      </c>
      <c r="ET932">
        <v>2.1548881547612895E-2</v>
      </c>
      <c r="EU932">
        <v>2.1421399723019832E-2</v>
      </c>
      <c r="EV932">
        <v>2.1296233241572909E-2</v>
      </c>
      <c r="EW932">
        <v>2.1173340668028624E-2</v>
      </c>
      <c r="EX932">
        <v>2.1052681319900408E-2</v>
      </c>
      <c r="EY932">
        <v>2.0934215253990925E-2</v>
      </c>
      <c r="EZ932">
        <v>2.0817903253169279E-2</v>
      </c>
      <c r="FA932">
        <v>2.0703706813388571E-2</v>
      </c>
      <c r="FB932">
        <v>2.0591588130939462E-2</v>
      </c>
      <c r="FC932">
        <v>2.0481510089935547E-2</v>
      </c>
      <c r="FD932">
        <v>2.0373436250026526E-2</v>
      </c>
      <c r="FE932">
        <v>2.0267330834334924E-2</v>
      </c>
      <c r="FF932">
        <v>2.0163158717612515E-2</v>
      </c>
      <c r="FG932">
        <v>2.0060885414612369E-2</v>
      </c>
      <c r="FH932">
        <v>1.9960477068672825E-2</v>
      </c>
      <c r="FI932">
        <v>1.9861900440509651E-2</v>
      </c>
      <c r="FJ932">
        <v>1.9765122897212255E-2</v>
      </c>
      <c r="FK932">
        <v>1.9670112401441123E-2</v>
      </c>
      <c r="FL932">
        <v>1.9576837500821901E-2</v>
      </c>
      <c r="FM932">
        <v>1.9485267317533601E-2</v>
      </c>
      <c r="FN932">
        <v>1.9395371538086514E-2</v>
      </c>
      <c r="FO932">
        <v>1.9307120403287411E-2</v>
      </c>
      <c r="FP932">
        <v>1.9220484698387958E-2</v>
      </c>
      <c r="FQ932">
        <v>1.9135435743413424E-2</v>
      </c>
      <c r="FR932">
        <v>1.9051945383668407E-2</v>
      </c>
      <c r="FS932">
        <v>1.8969985980416541E-2</v>
      </c>
      <c r="FT932">
        <v>1.88895304017309E-2</v>
      </c>
      <c r="FU932">
        <v>1.8810552013512265E-2</v>
      </c>
      <c r="FV932">
        <v>1.8733024670671963E-2</v>
      </c>
      <c r="FW932">
        <v>1.8656922708477065E-2</v>
      </c>
      <c r="FX932">
        <v>1.8582220934054063E-2</v>
      </c>
      <c r="FY932">
        <v>1.8508894618049096E-2</v>
      </c>
      <c r="FZ932">
        <v>1.8436919486441519E-2</v>
      </c>
      <c r="GA932">
        <v>1.8366271712508136E-2</v>
      </c>
      <c r="GB932">
        <v>1.8296927908935692E-2</v>
      </c>
      <c r="GC932">
        <v>1.8228865120078649E-2</v>
      </c>
      <c r="GD932">
        <v>1.8162060814359879E-2</v>
      </c>
      <c r="GE932">
        <v>1.8096492876811851E-2</v>
      </c>
      <c r="GF932">
        <v>1.8032139601755631E-2</v>
      </c>
      <c r="GG932">
        <v>1.7968979685615505E-2</v>
      </c>
      <c r="GH932">
        <v>1.7906992219866504E-2</v>
      </c>
      <c r="GI932">
        <v>1.7846156684112838E-2</v>
      </c>
      <c r="GJ932">
        <v>1.7786452939294872E-2</v>
      </c>
      <c r="GK932">
        <v>1.7727861221022212E-2</v>
      </c>
      <c r="GL932">
        <v>1.7670362133030925E-2</v>
      </c>
      <c r="GM932">
        <v>1.7613936640762478E-2</v>
      </c>
      <c r="GN932">
        <v>1.755856606506271E-2</v>
      </c>
      <c r="GO932">
        <v>1.7504232075998098E-2</v>
      </c>
      <c r="GP932">
        <v>1.7450916686787801E-2</v>
      </c>
      <c r="GQ932">
        <v>1.7398602247849393E-2</v>
      </c>
      <c r="GR932">
        <v>1.7347271440956054E-2</v>
      </c>
      <c r="GS932">
        <v>1.7296907273503557E-2</v>
      </c>
      <c r="GT932">
        <v>1.7247493072885051E-2</v>
      </c>
      <c r="GU932">
        <v>1.7199012480971648E-2</v>
      </c>
      <c r="GV932">
        <v>1.7151449448697273E-2</v>
      </c>
      <c r="GW932">
        <v>1.7104788230745793E-2</v>
      </c>
      <c r="GX932">
        <v>1.7059013380338599E-2</v>
      </c>
      <c r="GY932">
        <v>1.7014109744121104E-2</v>
      </c>
      <c r="GZ932">
        <v>1.6970062457146468E-2</v>
      </c>
      <c r="HA932">
        <v>1.6926856937954527E-2</v>
      </c>
      <c r="HB932">
        <v>1.6905667910849683E-2</v>
      </c>
      <c r="HC932">
        <v>-0.10869799545519306</v>
      </c>
      <c r="HD932">
        <v>-0.10863322694192143</v>
      </c>
      <c r="HE932">
        <v>-0.10843889996107069</v>
      </c>
      <c r="HF932">
        <v>-0.10811495018243264</v>
      </c>
      <c r="HG932">
        <v>-0.1076612703653322</v>
      </c>
      <c r="HH932">
        <v>-0.10707771032312668</v>
      </c>
      <c r="HI932">
        <v>-0.1063640768734866</v>
      </c>
      <c r="HJ932">
        <v>-0.10552013377444533</v>
      </c>
      <c r="HK932">
        <v>-0.10454560164619268</v>
      </c>
      <c r="HL932">
        <v>-0.10344015787858976</v>
      </c>
      <c r="HM932">
        <v>-0.10220343652437108</v>
      </c>
      <c r="HN932">
        <v>-0.10083502817800011</v>
      </c>
      <c r="HO932">
        <v>-9.9334479840140946E-2</v>
      </c>
      <c r="HP932">
        <v>-9.7701294767696081E-2</v>
      </c>
      <c r="HQ932">
        <v>-9.5934932309363757E-2</v>
      </c>
      <c r="HR932">
        <v>-9.4200328251776919E-2</v>
      </c>
      <c r="HS932">
        <v>-9.2496908369787037E-2</v>
      </c>
      <c r="HT932">
        <v>-9.0824108761486985E-2</v>
      </c>
      <c r="HU932">
        <v>-8.9181375661538109E-2</v>
      </c>
      <c r="HV932">
        <v>-8.7568165257849301E-2</v>
      </c>
      <c r="HW932">
        <v>-8.5983943511554445E-2</v>
      </c>
      <c r="HX932">
        <v>-8.4428185980222781E-2</v>
      </c>
      <c r="HY932">
        <v>-8.2900377644247375E-2</v>
      </c>
      <c r="HZ932">
        <v>-8.1400012736351945E-2</v>
      </c>
      <c r="IA932">
        <v>-7.9926594574161791E-2</v>
      </c>
      <c r="IB932">
        <v>-7.8479635395780983E-2</v>
      </c>
      <c r="IC932">
        <v>-7.7058656198323458E-2</v>
      </c>
      <c r="ID932">
        <v>-7.56631865793434E-2</v>
      </c>
      <c r="IE932">
        <v>-7.4292764581112516E-2</v>
      </c>
      <c r="IF932">
        <v>-7.2946936537693338E-2</v>
      </c>
      <c r="IG932">
        <v>-7.1625256924756783E-2</v>
      </c>
      <c r="IH932">
        <v>-7.0327288212095898E-2</v>
      </c>
      <c r="II932">
        <v>-6.9052600718784787E-2</v>
      </c>
      <c r="IJ932">
        <v>-6.7800772470936868E-2</v>
      </c>
      <c r="IK932">
        <v>-6.6571389062014361E-2</v>
      </c>
      <c r="IL932">
        <v>-6.53640435156424E-2</v>
      </c>
      <c r="IM932">
        <v>-6.4178336150883392E-2</v>
      </c>
      <c r="IN932">
        <v>-6.3013874449925872E-2</v>
      </c>
      <c r="IO932">
        <v>-6.1870272928145544E-2</v>
      </c>
      <c r="IP932">
        <v>-6.0747153006493609E-2</v>
      </c>
      <c r="IQ932">
        <v>-5.964414288617155E-2</v>
      </c>
      <c r="IR932">
        <v>-5.8560877425550745E-2</v>
      </c>
      <c r="IS932">
        <v>-5.7496998019295538E-2</v>
      </c>
      <c r="IT932">
        <v>-5.6452152479649804E-2</v>
      </c>
      <c r="IU932">
        <v>-5.5425994919848898E-2</v>
      </c>
      <c r="IV932">
        <v>-5.441818563961652E-2</v>
      </c>
      <c r="IW932">
        <v>-5.342839101270988E-2</v>
      </c>
      <c r="IX932">
        <v>-5.2456283376476523E-2</v>
      </c>
      <c r="IY932">
        <v>-5.150154092338334E-2</v>
      </c>
      <c r="IZ932">
        <v>-5.0563847594486094E-2</v>
      </c>
      <c r="JA932">
        <v>-4.9642892974800283E-2</v>
      </c>
      <c r="JB932">
        <v>-4.873837219054146E-2</v>
      </c>
      <c r="JC932">
        <v>-4.7849985808199276E-2</v>
      </c>
      <c r="JD932">
        <v>-4.6977439735412609E-2</v>
      </c>
      <c r="JE932">
        <v>-4.6120445123613352E-2</v>
      </c>
      <c r="JF932">
        <v>-4.5278718272405011E-2</v>
      </c>
      <c r="JG932">
        <v>-4.4451980535646626E-2</v>
      </c>
      <c r="JH932">
        <v>-4.3639958229209824E-2</v>
      </c>
      <c r="JI932">
        <v>-4.2842382540377304E-2</v>
      </c>
      <c r="JJ932">
        <v>-4.2058989438855374E-2</v>
      </c>
      <c r="JK932">
        <v>-4.1289519589369092E-2</v>
      </c>
      <c r="JL932">
        <v>-4.0533718265811286E-2</v>
      </c>
      <c r="JM932">
        <v>-3.9791335266917971E-2</v>
      </c>
      <c r="JN932">
        <v>-3.9062124833441667E-2</v>
      </c>
      <c r="JO932">
        <v>-3.8345845566794552E-2</v>
      </c>
      <c r="JP932">
        <v>-3.7642260349135925E-2</v>
      </c>
      <c r="JQ932">
        <v>-3.6951136264876359E-2</v>
      </c>
      <c r="JR932">
        <v>-3.6272244523573305E-2</v>
      </c>
      <c r="JS932">
        <v>-3.5605360384191563E-2</v>
      </c>
      <c r="JT932">
        <v>-3.4950263080705375E-2</v>
      </c>
      <c r="JU932">
        <v>-3.4306735749015327E-2</v>
      </c>
      <c r="JV932">
        <v>-3.3674565355157726E-2</v>
      </c>
      <c r="JW932">
        <v>-3.3053542624781398E-2</v>
      </c>
      <c r="JX932">
        <v>-3.2443461973869533E-2</v>
      </c>
      <c r="JY932">
        <v>-3.1844121440682722E-2</v>
      </c>
      <c r="JZ932">
        <v>-3.1255322618901293E-2</v>
      </c>
      <c r="KA932">
        <v>-3.0676870591945009E-2</v>
      </c>
      <c r="KB932">
        <v>-3.0108573868447407E-2</v>
      </c>
      <c r="KC932">
        <v>-2.9550244318864251E-2</v>
      </c>
      <c r="KD932">
        <v>-2.9001697113194908E-2</v>
      </c>
      <c r="KE932">
        <v>-2.8462750659796601E-2</v>
      </c>
      <c r="KF932">
        <v>-2.7933226545269162E-2</v>
      </c>
      <c r="KG932">
        <v>-2.7412949475393675E-2</v>
      </c>
      <c r="KH932">
        <v>-2.6901747217102458E-2</v>
      </c>
      <c r="KI932">
        <v>-2.6399450541463219E-2</v>
      </c>
      <c r="KJ932">
        <v>-2.5905893167656707E-2</v>
      </c>
      <c r="KK932">
        <v>-2.5420911707931659E-2</v>
      </c>
      <c r="KL932">
        <v>-2.4944345613516258E-2</v>
      </c>
      <c r="KM932">
        <v>-2.4476037121470208E-2</v>
      </c>
      <c r="KN932">
        <v>-2.4015831202458312E-2</v>
      </c>
      <c r="KO932">
        <v>-2.3563575509429918E-2</v>
      </c>
      <c r="KP932">
        <v>-2.31191203271854E-2</v>
      </c>
      <c r="KQ932">
        <v>-2.2682318522814472E-2</v>
      </c>
      <c r="KR932">
        <v>-2.2253025496989029E-2</v>
      </c>
      <c r="KS932">
        <v>-2.1831099136094999E-2</v>
      </c>
      <c r="KT932">
        <v>-2.1416399765186715E-2</v>
      </c>
      <c r="KU932">
        <v>-2.10087901017489E-2</v>
      </c>
      <c r="KV932">
        <v>-2.0608135210250522E-2</v>
      </c>
      <c r="KW932">
        <v>-2.021430245747546E-2</v>
      </c>
      <c r="KX932">
        <v>-1.9827161468615663E-2</v>
      </c>
      <c r="KY932">
        <v>-6.4768513271389408E-5</v>
      </c>
      <c r="KZ932">
        <v>-1.9432698085082364E-4</v>
      </c>
      <c r="LA932">
        <v>-3.2394977863808708E-4</v>
      </c>
      <c r="LB932">
        <v>-4.5367981710029397E-4</v>
      </c>
      <c r="LC932">
        <v>-5.8356004220562311E-4</v>
      </c>
      <c r="LD932">
        <v>-7.1363344964019875E-4</v>
      </c>
      <c r="LE932">
        <v>-8.4394309904142436E-4</v>
      </c>
      <c r="LF932">
        <v>-9.7453212825249322E-4</v>
      </c>
      <c r="LG932">
        <v>-1.1054437676027839E-3</v>
      </c>
      <c r="LH932">
        <v>-1.2367213542188778E-3</v>
      </c>
      <c r="LI932">
        <v>-1.3684083463709161E-3</v>
      </c>
      <c r="LJ932">
        <v>-1.5005483378590847E-3</v>
      </c>
      <c r="LK932">
        <v>-1.6331850724449423E-3</v>
      </c>
      <c r="LL932">
        <v>-1.7663624583324072E-3</v>
      </c>
      <c r="LM932">
        <v>-1.7346040575866889E-3</v>
      </c>
      <c r="LN932">
        <v>-1.7034198819899293E-3</v>
      </c>
      <c r="LO932">
        <v>-1.672799608299892E-3</v>
      </c>
      <c r="LP932">
        <v>-1.6427330999490169E-3</v>
      </c>
      <c r="LQ932">
        <v>-1.6132104036887997E-3</v>
      </c>
      <c r="LR932">
        <v>-1.5842217462948671E-3</v>
      </c>
      <c r="LS932">
        <v>-1.55575753133163E-3</v>
      </c>
      <c r="LT932">
        <v>-1.5278083359754702E-3</v>
      </c>
      <c r="LU932">
        <v>-1.500364907895412E-3</v>
      </c>
      <c r="LV932">
        <v>-1.4734181621901923E-3</v>
      </c>
      <c r="LW932">
        <v>-1.4469591783808165E-3</v>
      </c>
      <c r="LX932">
        <v>-1.420979197457498E-3</v>
      </c>
      <c r="LY932">
        <v>-1.3954696189800617E-3</v>
      </c>
      <c r="LZ932">
        <v>-1.3704219982308629E-3</v>
      </c>
      <c r="MA932">
        <v>-1.3458280434192212E-3</v>
      </c>
      <c r="MB932">
        <v>-1.3216796129365055E-3</v>
      </c>
      <c r="MC932">
        <v>-1.2979687126609268E-3</v>
      </c>
      <c r="MD932">
        <v>-1.2746874933111593E-3</v>
      </c>
      <c r="ME932">
        <v>-1.2518282478478952E-3</v>
      </c>
      <c r="MF932">
        <v>-1.229383408922509E-3</v>
      </c>
      <c r="MG932">
        <v>-1.207345546371953E-3</v>
      </c>
      <c r="MH932">
        <v>-1.1857073647590598E-3</v>
      </c>
      <c r="MI932">
        <v>-1.1644617009574684E-3</v>
      </c>
      <c r="MJ932">
        <v>-1.1436015217803144E-3</v>
      </c>
      <c r="MK932">
        <v>-1.1231199216519805E-3</v>
      </c>
      <c r="ML932">
        <v>-1.1030101203220496E-3</v>
      </c>
      <c r="MM932">
        <v>-1.0832654606207645E-3</v>
      </c>
      <c r="MN932">
        <v>-1.0638794062552471E-3</v>
      </c>
      <c r="MO932">
        <v>-1.0448455396456962E-3</v>
      </c>
      <c r="MP932">
        <v>-1.0261575598009224E-3</v>
      </c>
      <c r="MQ932">
        <v>-1.0078092802324485E-3</v>
      </c>
      <c r="MR932">
        <v>-9.8979462690653602E-4</v>
      </c>
      <c r="MS932">
        <v>-9.7210763623343133E-4</v>
      </c>
      <c r="MT932">
        <v>-9.5474245309316364E-4</v>
      </c>
      <c r="MU932">
        <v>-9.3769332889727202E-4</v>
      </c>
      <c r="MV932">
        <v>-9.2095461968577424E-4</v>
      </c>
      <c r="MW932">
        <v>-9.0452078425879172E-4</v>
      </c>
      <c r="MX932">
        <v>-8.8838638234218961E-4</v>
      </c>
      <c r="MY932">
        <v>-8.7254607278661059E-4</v>
      </c>
      <c r="MZ932">
        <v>-8.5699461179934299E-4</v>
      </c>
      <c r="NA932">
        <v>-8.417268512084105E-4</v>
      </c>
      <c r="NB932">
        <v>-8.2673773675831128E-4</v>
      </c>
      <c r="NC932">
        <v>-8.1202230643685552E-4</v>
      </c>
      <c r="ND932">
        <v>-7.9757568883253389E-4</v>
      </c>
      <c r="NE932">
        <v>-7.8339310152188547E-4</v>
      </c>
      <c r="NF932">
        <v>-7.6946984948630883E-4</v>
      </c>
      <c r="NG932">
        <v>-7.5580132355782957E-4</v>
      </c>
      <c r="NH932">
        <v>-7.4238299889326886E-4</v>
      </c>
      <c r="NI932">
        <v>-7.2921043347633587E-4</v>
      </c>
      <c r="NJ932">
        <v>-7.1627926664714198E-4</v>
      </c>
      <c r="NK932">
        <v>-7.0358521765863879E-4</v>
      </c>
      <c r="NL932">
        <v>-6.9112408425951852E-4</v>
      </c>
      <c r="NM932">
        <v>-6.7889174130309198E-4</v>
      </c>
      <c r="NN932">
        <v>-6.66884139381702E-4</v>
      </c>
      <c r="NO932">
        <v>-6.5509730348619548E-4</v>
      </c>
      <c r="NP932">
        <v>-6.4352733169004074E-4</v>
      </c>
      <c r="NQ932">
        <v>-6.3217039385762071E-4</v>
      </c>
      <c r="NR932">
        <v>-6.2102273037631037E-4</v>
      </c>
      <c r="NS932">
        <v>-6.1008065091188238E-4</v>
      </c>
      <c r="NT932">
        <v>-5.9934053318685932E-4</v>
      </c>
      <c r="NU932">
        <v>-5.8879882178138965E-4</v>
      </c>
      <c r="NV932">
        <v>-5.7845202695625886E-4</v>
      </c>
      <c r="NW932">
        <v>-5.6829672349764031E-4</v>
      </c>
      <c r="NX932">
        <v>-5.5832954958321269E-4</v>
      </c>
      <c r="NY932">
        <v>-5.485472056692552E-4</v>
      </c>
      <c r="NZ932">
        <v>-5.3894645339836475E-4</v>
      </c>
      <c r="OA932">
        <v>-5.2952411452742635E-4</v>
      </c>
      <c r="OB932">
        <v>-5.2027706987548548E-4</v>
      </c>
      <c r="OC932">
        <v>-5.1120225829116687E-4</v>
      </c>
      <c r="OD932">
        <v>-5.0229667563931604E-4</v>
      </c>
      <c r="OE932">
        <v>-4.9355737380649557E-4</v>
      </c>
      <c r="OF932">
        <v>-4.8498145972505284E-4</v>
      </c>
      <c r="OG932">
        <v>-4.7656609441537893E-4</v>
      </c>
      <c r="OH932">
        <v>-4.6830849204610678E-4</v>
      </c>
      <c r="OI932">
        <v>-4.6020591901187451E-4</v>
      </c>
      <c r="OJ932">
        <v>-4.5225569302839426E-4</v>
      </c>
      <c r="OK932">
        <v>-4.4445518224450834E-4</v>
      </c>
      <c r="OL932">
        <v>-4.3680180437093505E-4</v>
      </c>
      <c r="OM932">
        <v>-4.2929302582542396E-4</v>
      </c>
      <c r="ON932">
        <v>-4.2192636089403925E-4</v>
      </c>
      <c r="OO932">
        <v>-4.1469937090828622E-4</v>
      </c>
      <c r="OP932">
        <v>-4.0760966343780997E-4</v>
      </c>
      <c r="OQ932">
        <v>-4.0065489149840317E-4</v>
      </c>
      <c r="OR932">
        <v>-3.9383275277505859E-4</v>
      </c>
      <c r="OS932">
        <v>-3.8714098885980899E-4</v>
      </c>
      <c r="OT932">
        <v>-1.9827161468615656E-2</v>
      </c>
      <c r="OU932">
        <v>0.89130200454480557</v>
      </c>
      <c r="OV932">
        <v>0.89136677305807699</v>
      </c>
      <c r="OW932">
        <v>0.8915611000389273</v>
      </c>
      <c r="OX932">
        <v>0.89188504981756755</v>
      </c>
      <c r="OY932">
        <v>0.89233872963466754</v>
      </c>
      <c r="OZ932">
        <v>0.89292228967687348</v>
      </c>
      <c r="PA932">
        <v>0.8936359231265133</v>
      </c>
      <c r="PB932">
        <v>0.8944798662255562</v>
      </c>
      <c r="PC932">
        <v>0.89545439835380691</v>
      </c>
      <c r="PD932">
        <v>0.89655984212140993</v>
      </c>
      <c r="PE932">
        <v>0.89779656347562897</v>
      </c>
      <c r="PF932">
        <v>0.89916497182199995</v>
      </c>
      <c r="PG932">
        <v>0.90066552015985957</v>
      </c>
      <c r="PH932">
        <v>0.90229870523230371</v>
      </c>
      <c r="PI932">
        <v>-9.5934932309363577E-2</v>
      </c>
      <c r="PJ932">
        <v>-9.4200328251776794E-2</v>
      </c>
      <c r="PK932">
        <v>-9.2496908369786815E-2</v>
      </c>
      <c r="PL932">
        <v>-9.0824108761487124E-2</v>
      </c>
      <c r="PM932">
        <v>-8.9181375661538026E-2</v>
      </c>
      <c r="PN932">
        <v>-8.7568165257849259E-2</v>
      </c>
      <c r="PO932">
        <v>-8.59839435115545E-2</v>
      </c>
      <c r="PP932">
        <v>-8.4428185980222864E-2</v>
      </c>
      <c r="PQ932">
        <v>-8.2900377644247278E-2</v>
      </c>
      <c r="PR932">
        <v>-8.1400012736352029E-2</v>
      </c>
      <c r="PS932">
        <v>-7.9926594574161902E-2</v>
      </c>
      <c r="PT932">
        <v>-7.847963539578108E-2</v>
      </c>
      <c r="PU932">
        <v>-7.7058656198323583E-2</v>
      </c>
      <c r="PV932">
        <v>-7.5663186579343455E-2</v>
      </c>
      <c r="PW932">
        <v>-7.4292764581112516E-2</v>
      </c>
      <c r="PX932">
        <v>-7.2946936537693338E-2</v>
      </c>
      <c r="PY932">
        <v>-7.1625256924756714E-2</v>
      </c>
      <c r="PZ932">
        <v>-7.0327288212095745E-2</v>
      </c>
      <c r="QA932">
        <v>-6.9052600718784551E-2</v>
      </c>
      <c r="QB932">
        <v>-6.780077247093666E-2</v>
      </c>
      <c r="QC932">
        <v>-6.6571389062014208E-2</v>
      </c>
      <c r="QD932">
        <v>-6.5364043515642248E-2</v>
      </c>
      <c r="QE932">
        <v>-6.4178336150883183E-2</v>
      </c>
      <c r="QF932">
        <v>-6.301387444992565E-2</v>
      </c>
      <c r="QG932">
        <v>-6.1870272928145405E-2</v>
      </c>
      <c r="QH932">
        <v>-6.0747153006493387E-2</v>
      </c>
      <c r="QI932">
        <v>-5.9644142886171252E-2</v>
      </c>
      <c r="QJ932">
        <v>-5.8560877425550439E-2</v>
      </c>
      <c r="QK932">
        <v>-5.7496998019295247E-2</v>
      </c>
      <c r="QL932">
        <v>-5.6452152479649548E-2</v>
      </c>
      <c r="QM932">
        <v>-5.5425994919848599E-2</v>
      </c>
      <c r="QN932">
        <v>-5.4418185639616229E-2</v>
      </c>
      <c r="QO932">
        <v>-5.3428391012709749E-2</v>
      </c>
      <c r="QP932">
        <v>-5.2456283376476238E-2</v>
      </c>
      <c r="QQ932">
        <v>-5.1501540923383146E-2</v>
      </c>
      <c r="QR932">
        <v>-5.0563847594485914E-2</v>
      </c>
      <c r="QS932">
        <v>-4.9642892974800179E-2</v>
      </c>
      <c r="QT932">
        <v>-4.8738372190541515E-2</v>
      </c>
      <c r="QU932">
        <v>-4.7849985808199325E-2</v>
      </c>
      <c r="QV932">
        <v>-4.6977439735412699E-2</v>
      </c>
      <c r="QW932">
        <v>-4.6120445123613393E-2</v>
      </c>
      <c r="QX932">
        <v>-4.5278718272404983E-2</v>
      </c>
      <c r="QY932">
        <v>-4.4451980535646682E-2</v>
      </c>
      <c r="QZ932">
        <v>-4.3639958229209776E-2</v>
      </c>
      <c r="RA932">
        <v>-4.2842382540377207E-2</v>
      </c>
      <c r="RB932">
        <v>-4.2058989438855374E-2</v>
      </c>
      <c r="RC932">
        <v>-4.1289519589369099E-2</v>
      </c>
      <c r="RD932">
        <v>-4.0533718265811286E-2</v>
      </c>
      <c r="RE932">
        <v>-3.979133526691802E-2</v>
      </c>
      <c r="RF932">
        <v>-3.9062124833441736E-2</v>
      </c>
      <c r="RG932">
        <v>-3.8345845566794594E-2</v>
      </c>
      <c r="RH932">
        <v>-3.7642260349135939E-2</v>
      </c>
      <c r="RI932">
        <v>-3.695113626487645E-2</v>
      </c>
      <c r="RJ932">
        <v>-3.6272244523573423E-2</v>
      </c>
      <c r="RK932">
        <v>-3.5605360384191667E-2</v>
      </c>
      <c r="RL932">
        <v>-3.4950263080705452E-2</v>
      </c>
      <c r="RM932">
        <v>-3.430673574901541E-2</v>
      </c>
      <c r="RN932">
        <v>-3.3674565355157796E-2</v>
      </c>
      <c r="RO932">
        <v>-3.3053542624781461E-2</v>
      </c>
      <c r="RP932">
        <v>-3.244346197386961E-2</v>
      </c>
      <c r="RQ932">
        <v>-3.1844121440682764E-2</v>
      </c>
      <c r="RR932">
        <v>-3.125532261890137E-2</v>
      </c>
      <c r="RS932">
        <v>-3.0676870591945106E-2</v>
      </c>
      <c r="RT932">
        <v>-3.0108573868447432E-2</v>
      </c>
      <c r="RU932">
        <v>-2.9550244318864181E-2</v>
      </c>
      <c r="RV932">
        <v>-2.9001697113194943E-2</v>
      </c>
      <c r="RW932">
        <v>-2.8462750659796542E-2</v>
      </c>
      <c r="RX932">
        <v>-2.7933226545269113E-2</v>
      </c>
      <c r="RY932">
        <v>-2.7412949475393616E-2</v>
      </c>
      <c r="RZ932">
        <v>-2.6901747217102437E-2</v>
      </c>
      <c r="SA932">
        <v>-2.639945054146316E-2</v>
      </c>
      <c r="SB932">
        <v>-2.5905893167656676E-2</v>
      </c>
      <c r="SC932">
        <v>-2.542091170793162E-2</v>
      </c>
      <c r="SD932">
        <v>-2.4944345613516244E-2</v>
      </c>
      <c r="SE932">
        <v>-2.4476037121470118E-2</v>
      </c>
      <c r="SF932">
        <v>-2.4015831202458239E-2</v>
      </c>
      <c r="SG932">
        <v>-2.3563575509429863E-2</v>
      </c>
      <c r="SH932">
        <v>-2.3119120327185327E-2</v>
      </c>
      <c r="SI932">
        <v>-2.2682318522814379E-2</v>
      </c>
      <c r="SJ932">
        <v>-2.2253025496988939E-2</v>
      </c>
      <c r="SK932">
        <v>-2.1831099136094923E-2</v>
      </c>
      <c r="SL932">
        <v>-2.1416399765186646E-2</v>
      </c>
      <c r="SM932">
        <v>-2.1008790101748887E-2</v>
      </c>
      <c r="SN932">
        <v>-2.060813521025048E-2</v>
      </c>
      <c r="SO932">
        <v>-2.0214302457475443E-2</v>
      </c>
      <c r="SP932">
        <v>-1.9827161468615642E-2</v>
      </c>
      <c r="SS932" t="s">
        <v>1082</v>
      </c>
      <c r="ST932">
        <v>0.64466191440596488</v>
      </c>
      <c r="SV932" s="125">
        <f t="shared" si="1744"/>
        <v>1.2893238288119298</v>
      </c>
      <c r="SX932" s="132">
        <f>'Ex 3 - Linear 1-100 AdjSteps'!D32</f>
        <v>1.2893238286132536</v>
      </c>
    </row>
    <row r="933" spans="10:518" x14ac:dyDescent="0.2">
      <c r="J933" s="99">
        <v>415</v>
      </c>
      <c r="K933">
        <v>1.2368279595009334E-4</v>
      </c>
      <c r="L933">
        <v>3.709124423212566E-4</v>
      </c>
      <c r="M933">
        <v>6.1773420710180087E-4</v>
      </c>
      <c r="N933">
        <v>8.6387601920457757E-4</v>
      </c>
      <c r="O933">
        <v>1.1090655824501912E-3</v>
      </c>
      <c r="P933">
        <v>1.3530302854257849E-3</v>
      </c>
      <c r="Q933">
        <v>1.5954971112394744E-3</v>
      </c>
      <c r="R933">
        <v>1.8361925471405381E-3</v>
      </c>
      <c r="S933">
        <v>2.0748424939754837E-3</v>
      </c>
      <c r="T933">
        <v>2.3111721754499725E-3</v>
      </c>
      <c r="U933">
        <v>2.5449060471665779E-3</v>
      </c>
      <c r="V933">
        <v>2.7757677054082884E-3</v>
      </c>
      <c r="W933">
        <v>3.0034797956375271E-3</v>
      </c>
      <c r="X933">
        <v>3.2277639206804137E-3</v>
      </c>
      <c r="Y933">
        <v>3.448340548565877E-3</v>
      </c>
      <c r="Z933">
        <v>3.6649289199890741E-3</v>
      </c>
      <c r="AA933">
        <v>3.877600734591969E-3</v>
      </c>
      <c r="AB933">
        <v>4.0864263954754074E-3</v>
      </c>
      <c r="AC933">
        <v>4.2914750325054925E-3</v>
      </c>
      <c r="AD933">
        <v>4.4928145251983747E-3</v>
      </c>
      <c r="AE933">
        <v>4.6905115251911593E-3</v>
      </c>
      <c r="AF933">
        <v>4.8846314783063706E-3</v>
      </c>
      <c r="AG933">
        <v>5.0752386462171346E-3</v>
      </c>
      <c r="AH933">
        <v>5.2623961277205164E-3</v>
      </c>
      <c r="AI933">
        <v>5.4461658796257414E-3</v>
      </c>
      <c r="AJ933">
        <v>5.6266087372645029E-3</v>
      </c>
      <c r="AK933">
        <v>5.8037844346298705E-3</v>
      </c>
      <c r="AL933">
        <v>5.9777516241507891E-3</v>
      </c>
      <c r="AM933">
        <v>6.1485678961083852E-3</v>
      </c>
      <c r="AN933">
        <v>6.3162897977007328E-3</v>
      </c>
      <c r="AO933">
        <v>6.4809728517622638E-3</v>
      </c>
      <c r="AP933">
        <v>6.6426715751441538E-3</v>
      </c>
      <c r="AQ933">
        <v>6.8014394967616425E-3</v>
      </c>
      <c r="AR933">
        <v>6.9573291753141963E-3</v>
      </c>
      <c r="AS933">
        <v>7.1103922166847596E-3</v>
      </c>
      <c r="AT933">
        <v>7.2606792910232896E-3</v>
      </c>
      <c r="AU933">
        <v>7.4082401495207074E-3</v>
      </c>
      <c r="AV933">
        <v>7.5531236408785838E-3</v>
      </c>
      <c r="AW933">
        <v>7.695377727480056E-3</v>
      </c>
      <c r="AX933">
        <v>7.8350495012673733E-3</v>
      </c>
      <c r="AY933">
        <v>7.972185199331204E-3</v>
      </c>
      <c r="AZ933">
        <v>8.1068302192170375E-3</v>
      </c>
      <c r="BA933">
        <v>8.2390291339537128E-3</v>
      </c>
      <c r="BB933">
        <v>8.3688257068087555E-3</v>
      </c>
      <c r="BC933">
        <v>8.4962629057759968E-3</v>
      </c>
      <c r="BD933">
        <v>8.6213829177996092E-3</v>
      </c>
      <c r="BE933">
        <v>8.7442271627397785E-3</v>
      </c>
      <c r="BF933">
        <v>8.8648363070843485E-3</v>
      </c>
      <c r="BG933">
        <v>8.9832502774111426E-3</v>
      </c>
      <c r="BH933">
        <v>9.0995082736052817E-3</v>
      </c>
      <c r="BI933">
        <v>9.213648781835896E-3</v>
      </c>
      <c r="BJ933">
        <v>9.3257095872967231E-3</v>
      </c>
      <c r="BK933">
        <v>9.4357277867144519E-3</v>
      </c>
      <c r="BL933">
        <v>9.5437398006294125E-3</v>
      </c>
      <c r="BM933">
        <v>9.6497813854521108E-3</v>
      </c>
      <c r="BN933">
        <v>9.7538876453001563E-3</v>
      </c>
      <c r="BO933">
        <v>9.8560930436191359E-3</v>
      </c>
      <c r="BP933">
        <v>9.9564314145914566E-3</v>
      </c>
      <c r="BQ933">
        <v>1.0054935974336824E-2</v>
      </c>
      <c r="BR933">
        <v>1.0151639331908146E-2</v>
      </c>
      <c r="BS933">
        <v>1.0246573500086467E-2</v>
      </c>
      <c r="BT933">
        <v>1.0339769905978544E-2</v>
      </c>
      <c r="BU933">
        <v>1.0431259401420437E-2</v>
      </c>
      <c r="BV933">
        <v>1.0521072273190832E-2</v>
      </c>
      <c r="BW933">
        <v>1.0609238253037091E-2</v>
      </c>
      <c r="BX933">
        <v>1.0695786527517803E-2</v>
      </c>
      <c r="BY933">
        <v>1.0780745747664631E-2</v>
      </c>
      <c r="BZ933">
        <v>1.086414403846706E-2</v>
      </c>
      <c r="CA933">
        <v>1.0946009008182827E-2</v>
      </c>
      <c r="CB933">
        <v>1.1026367757477536E-2</v>
      </c>
      <c r="CC933">
        <v>1.1105246888395903E-2</v>
      </c>
      <c r="CD933">
        <v>1.1182672513168295E-2</v>
      </c>
      <c r="CE933">
        <v>1.1258670262854844E-2</v>
      </c>
      <c r="CF933">
        <v>1.1333265295830402E-2</v>
      </c>
      <c r="CG933">
        <v>1.1406482306113068E-2</v>
      </c>
      <c r="CH933">
        <v>1.1478345531538783E-2</v>
      </c>
      <c r="CI933">
        <v>1.1548878761785203E-2</v>
      </c>
      <c r="CJ933">
        <v>1.1618105346246887E-2</v>
      </c>
      <c r="CK933">
        <v>1.168604820176513E-2</v>
      </c>
      <c r="CL933">
        <v>1.1752729820214141E-2</v>
      </c>
      <c r="CM933">
        <v>1.1818172275946904E-2</v>
      </c>
      <c r="CN933">
        <v>1.1882397233102747E-2</v>
      </c>
      <c r="CO933">
        <v>1.1945425952778884E-2</v>
      </c>
      <c r="CP933">
        <v>1.2007279300068912E-2</v>
      </c>
      <c r="CQ933">
        <v>1.2067977750969858E-2</v>
      </c>
      <c r="CR933">
        <v>1.2127541399160637E-2</v>
      </c>
      <c r="CS933">
        <v>1.2185989962653954E-2</v>
      </c>
      <c r="CT933">
        <v>1.2243342790323596E-2</v>
      </c>
      <c r="CU933">
        <v>1.2299618868309908E-2</v>
      </c>
      <c r="CV933">
        <v>1.2354836826304822E-2</v>
      </c>
      <c r="CW933">
        <v>1.2409014943719186E-2</v>
      </c>
      <c r="CX933">
        <v>1.2462171155733847E-2</v>
      </c>
      <c r="CY933">
        <v>1.2514323059237085E-2</v>
      </c>
      <c r="CZ933">
        <v>1.256548791864978E-2</v>
      </c>
      <c r="DA933">
        <v>1.2615682671640732E-2</v>
      </c>
      <c r="DB933">
        <v>1.2664923934733716E-2</v>
      </c>
      <c r="DC933">
        <v>1.2713228008808145E-2</v>
      </c>
      <c r="DD933">
        <v>1.2760610884495432E-2</v>
      </c>
      <c r="DE933">
        <v>1.2807088247472552E-2</v>
      </c>
      <c r="DF933">
        <v>1.2829881865563523E-2</v>
      </c>
      <c r="DG933">
        <v>9.4500407273677466E-4</v>
      </c>
      <c r="DH933">
        <v>2.8351481637393463E-3</v>
      </c>
      <c r="DI933">
        <v>4.7257001363325358E-3</v>
      </c>
      <c r="DJ933">
        <v>6.6169320616035025E-3</v>
      </c>
      <c r="DK933">
        <v>8.5091162357316188E-3</v>
      </c>
      <c r="DL933">
        <v>1.040252527012977E-2</v>
      </c>
      <c r="DM933">
        <v>1.2297432181689822E-2</v>
      </c>
      <c r="DN933">
        <v>1.4194110483162497E-2</v>
      </c>
      <c r="DO933">
        <v>1.6092834273701291E-2</v>
      </c>
      <c r="DP933">
        <v>1.7993878329600539E-2</v>
      </c>
      <c r="DQ933">
        <v>1.9897518195257678E-2</v>
      </c>
      <c r="DR933">
        <v>2.1804030274389704E-2</v>
      </c>
      <c r="DS933">
        <v>2.3713691921534195E-2</v>
      </c>
      <c r="DT933">
        <v>2.5626781533865065E-2</v>
      </c>
      <c r="DU933">
        <v>2.7543578643353359E-2</v>
      </c>
      <c r="DV933">
        <v>2.7326990271930137E-2</v>
      </c>
      <c r="DW933">
        <v>2.711431845732724E-2</v>
      </c>
      <c r="DX933">
        <v>2.6905492796443799E-2</v>
      </c>
      <c r="DY933">
        <v>2.6700444159413719E-2</v>
      </c>
      <c r="DZ933">
        <v>2.6499104666720844E-2</v>
      </c>
      <c r="EA933">
        <v>2.6301407666728064E-2</v>
      </c>
      <c r="EB933">
        <v>2.6107287713612853E-2</v>
      </c>
      <c r="EC933">
        <v>2.5916680545702071E-2</v>
      </c>
      <c r="ED933">
        <v>2.5729523064198689E-2</v>
      </c>
      <c r="EE933">
        <v>2.5545753312293459E-2</v>
      </c>
      <c r="EF933">
        <v>2.5365310454654729E-2</v>
      </c>
      <c r="EG933">
        <v>2.5188134757289364E-2</v>
      </c>
      <c r="EH933">
        <v>2.5014167567768423E-2</v>
      </c>
      <c r="EI933">
        <v>2.4843351295810827E-2</v>
      </c>
      <c r="EJ933">
        <v>2.4675629394218475E-2</v>
      </c>
      <c r="EK933">
        <v>2.451094634015694E-2</v>
      </c>
      <c r="EL933">
        <v>2.4349247616775045E-2</v>
      </c>
      <c r="EM933">
        <v>2.4190479695157571E-2</v>
      </c>
      <c r="EN933">
        <v>2.4034590016605038E-2</v>
      </c>
      <c r="EO933">
        <v>2.3881526975234484E-2</v>
      </c>
      <c r="EP933">
        <v>2.3731239900895942E-2</v>
      </c>
      <c r="EQ933">
        <v>2.3583679042398508E-2</v>
      </c>
      <c r="ER933">
        <v>2.3438795551040628E-2</v>
      </c>
      <c r="ES933">
        <v>2.3296541464439161E-2</v>
      </c>
      <c r="ET933">
        <v>2.3156869690651848E-2</v>
      </c>
      <c r="EU933">
        <v>2.3019733992588019E-2</v>
      </c>
      <c r="EV933">
        <v>2.2885088972702191E-2</v>
      </c>
      <c r="EW933">
        <v>2.2752890057965498E-2</v>
      </c>
      <c r="EX933">
        <v>2.2623093485110449E-2</v>
      </c>
      <c r="EY933">
        <v>2.249565628614322E-2</v>
      </c>
      <c r="EZ933">
        <v>2.2370536274119619E-2</v>
      </c>
      <c r="FA933">
        <v>2.2247692029179457E-2</v>
      </c>
      <c r="FB933">
        <v>2.2127082884834882E-2</v>
      </c>
      <c r="FC933">
        <v>2.2008668914508086E-2</v>
      </c>
      <c r="FD933">
        <v>2.1892410918313961E-2</v>
      </c>
      <c r="FE933">
        <v>2.1778270410083338E-2</v>
      </c>
      <c r="FF933">
        <v>2.1666209604622521E-2</v>
      </c>
      <c r="FG933">
        <v>2.1556191405204768E-2</v>
      </c>
      <c r="FH933">
        <v>2.1448179391289818E-2</v>
      </c>
      <c r="FI933">
        <v>2.1342137806467119E-2</v>
      </c>
      <c r="FJ933">
        <v>2.123803154661906E-2</v>
      </c>
      <c r="FK933">
        <v>2.1135826148300098E-2</v>
      </c>
      <c r="FL933">
        <v>2.103548777732776E-2</v>
      </c>
      <c r="FM933">
        <v>2.0936983217582417E-2</v>
      </c>
      <c r="FN933">
        <v>2.0840279860011079E-2</v>
      </c>
      <c r="FO933">
        <v>2.074534569183276E-2</v>
      </c>
      <c r="FP933">
        <v>2.0652149285940686E-2</v>
      </c>
      <c r="FQ933">
        <v>2.0560659790498773E-2</v>
      </c>
      <c r="FR933">
        <v>2.0470846918728414E-2</v>
      </c>
      <c r="FS933">
        <v>2.0382680938882142E-2</v>
      </c>
      <c r="FT933">
        <v>2.0296132664401424E-2</v>
      </c>
      <c r="FU933">
        <v>2.0211173444254601E-2</v>
      </c>
      <c r="FV933">
        <v>2.0127775153452175E-2</v>
      </c>
      <c r="FW933">
        <v>2.0045910183736387E-2</v>
      </c>
      <c r="FX933">
        <v>1.9965551434441703E-2</v>
      </c>
      <c r="FY933">
        <v>1.9886672303523346E-2</v>
      </c>
      <c r="FZ933">
        <v>1.980924667875094E-2</v>
      </c>
      <c r="GA933">
        <v>1.9733248929064414E-2</v>
      </c>
      <c r="GB933">
        <v>1.9658653896088823E-2</v>
      </c>
      <c r="GC933">
        <v>1.958543688580618E-2</v>
      </c>
      <c r="GD933">
        <v>1.9513573660380448E-2</v>
      </c>
      <c r="GE933">
        <v>1.9443040430134045E-2</v>
      </c>
      <c r="GF933">
        <v>1.9373813845672331E-2</v>
      </c>
      <c r="GG933">
        <v>1.9305870990154097E-2</v>
      </c>
      <c r="GH933">
        <v>1.9239189371705094E-2</v>
      </c>
      <c r="GI933">
        <v>1.9173746915972314E-2</v>
      </c>
      <c r="GJ933">
        <v>1.9109521958816482E-2</v>
      </c>
      <c r="GK933">
        <v>1.9046493239140327E-2</v>
      </c>
      <c r="GL933">
        <v>1.8984639891850317E-2</v>
      </c>
      <c r="GM933">
        <v>1.8923941440949381E-2</v>
      </c>
      <c r="GN933">
        <v>1.886437779275859E-2</v>
      </c>
      <c r="GO933">
        <v>1.8805929229265293E-2</v>
      </c>
      <c r="GP933">
        <v>1.8748576401595638E-2</v>
      </c>
      <c r="GQ933">
        <v>1.8692300323609311E-2</v>
      </c>
      <c r="GR933">
        <v>1.8637082365614396E-2</v>
      </c>
      <c r="GS933">
        <v>1.8582904248200048E-2</v>
      </c>
      <c r="GT933">
        <v>1.852974803618539E-2</v>
      </c>
      <c r="GU933">
        <v>1.8477596132682166E-2</v>
      </c>
      <c r="GV933">
        <v>1.8426431273269473E-2</v>
      </c>
      <c r="GW933">
        <v>1.8376236520278512E-2</v>
      </c>
      <c r="GX933">
        <v>1.8326995257185539E-2</v>
      </c>
      <c r="GY933">
        <v>1.8278691183111085E-2</v>
      </c>
      <c r="GZ933">
        <v>1.8231308307423793E-2</v>
      </c>
      <c r="HA933">
        <v>1.8184830944446694E-2</v>
      </c>
      <c r="HB933">
        <v>1.8162037326355702E-2</v>
      </c>
      <c r="HC933">
        <v>-0.11573342910263937</v>
      </c>
      <c r="HD933">
        <v>-0.11566982509803954</v>
      </c>
      <c r="HE933">
        <v>-0.11547899202870426</v>
      </c>
      <c r="HF933">
        <v>-0.11516086672105337</v>
      </c>
      <c r="HG933">
        <v>-0.1147153438625511</v>
      </c>
      <c r="HH933">
        <v>-0.11414227596684258</v>
      </c>
      <c r="HI933">
        <v>-0.11344147332492935</v>
      </c>
      <c r="HJ933">
        <v>-0.11261270394236932</v>
      </c>
      <c r="HK933">
        <v>-0.11165569346247541</v>
      </c>
      <c r="HL933">
        <v>-0.11057012507549334</v>
      </c>
      <c r="HM933">
        <v>-0.1093556394137241</v>
      </c>
      <c r="HN933">
        <v>-0.10801183443255881</v>
      </c>
      <c r="HO933">
        <v>-0.10653826527738486</v>
      </c>
      <c r="HP933">
        <v>-0.10493444413632237</v>
      </c>
      <c r="HQ933">
        <v>-0.10319984007873571</v>
      </c>
      <c r="HR933">
        <v>-0.10133387887947602</v>
      </c>
      <c r="HS933">
        <v>-9.9501463353904945E-2</v>
      </c>
      <c r="HT933">
        <v>-9.7701986897262019E-2</v>
      </c>
      <c r="HU933">
        <v>-9.5934853808971612E-2</v>
      </c>
      <c r="HV933">
        <v>-9.4199479095439922E-2</v>
      </c>
      <c r="HW933">
        <v>-9.249528827639944E-2</v>
      </c>
      <c r="HX933">
        <v>-9.0821717194731491E-2</v>
      </c>
      <c r="HY933">
        <v>-8.9178211829707921E-2</v>
      </c>
      <c r="HZ933">
        <v>-8.7564228113586107E-2</v>
      </c>
      <c r="IA933">
        <v>-8.5979231751502017E-2</v>
      </c>
      <c r="IB933">
        <v>-8.4422698044595054E-2</v>
      </c>
      <c r="IC933">
        <v>-8.2894111716312252E-2</v>
      </c>
      <c r="ID933">
        <v>-8.1392966741830219E-2</v>
      </c>
      <c r="IE933">
        <v>-7.9918766180540002E-2</v>
      </c>
      <c r="IF933">
        <v>-7.8471022011539548E-2</v>
      </c>
      <c r="IG933">
        <v>-7.7049254972078526E-2</v>
      </c>
      <c r="IH933">
        <v>-7.5652994398903231E-2</v>
      </c>
      <c r="II933">
        <v>-7.4281778072446999E-2</v>
      </c>
      <c r="IJ933">
        <v>-7.2935152063816969E-2</v>
      </c>
      <c r="IK933">
        <v>-7.1612670584525098E-2</v>
      </c>
      <c r="IL933">
        <v>-7.0313895838913565E-2</v>
      </c>
      <c r="IM933">
        <v>-6.9038397879226401E-2</v>
      </c>
      <c r="IN933">
        <v>-6.7785754463279613E-2</v>
      </c>
      <c r="IO933">
        <v>-6.6555550914681211E-2</v>
      </c>
      <c r="IP933">
        <v>-6.5347379985556397E-2</v>
      </c>
      <c r="IQ933">
        <v>-6.4160841721732129E-2</v>
      </c>
      <c r="IR933">
        <v>-6.2995543330335052E-2</v>
      </c>
      <c r="IS933">
        <v>-6.1851099049762139E-2</v>
      </c>
      <c r="IT933">
        <v>-6.072713002197673E-2</v>
      </c>
      <c r="IU933">
        <v>-5.9623264167091371E-2</v>
      </c>
      <c r="IV933">
        <v>-5.853913606019432E-2</v>
      </c>
      <c r="IW933">
        <v>-5.7474386810378274E-2</v>
      </c>
      <c r="IX933">
        <v>-5.642866394193348E-2</v>
      </c>
      <c r="IY933">
        <v>-5.540162127766321E-2</v>
      </c>
      <c r="IZ933">
        <v>-5.4392918824285291E-2</v>
      </c>
      <c r="JA933">
        <v>-5.3402222659880254E-2</v>
      </c>
      <c r="JB933">
        <v>-5.2429204823349319E-2</v>
      </c>
      <c r="JC933">
        <v>-5.1473543205845997E-2</v>
      </c>
      <c r="JD933">
        <v>-5.0534921444144801E-2</v>
      </c>
      <c r="JE933">
        <v>-4.9613028815911862E-2</v>
      </c>
      <c r="JF933">
        <v>-4.8707560136843291E-2</v>
      </c>
      <c r="JG933">
        <v>-4.7818215659636717E-2</v>
      </c>
      <c r="JH933">
        <v>-4.6944700974762513E-2</v>
      </c>
      <c r="JI933">
        <v>-4.6086726913001752E-2</v>
      </c>
      <c r="JJ933">
        <v>-4.5244009449720159E-2</v>
      </c>
      <c r="JK933">
        <v>-4.4416269610843419E-2</v>
      </c>
      <c r="JL933">
        <v>-4.3603233380506201E-2</v>
      </c>
      <c r="JM933">
        <v>-4.2804631610340781E-2</v>
      </c>
      <c r="JN933">
        <v>-4.2020199930378511E-2</v>
      </c>
      <c r="JO933">
        <v>-4.124967866153207E-2</v>
      </c>
      <c r="JP933">
        <v>-4.0492812729631678E-2</v>
      </c>
      <c r="JQ933">
        <v>-3.9749351580984145E-2</v>
      </c>
      <c r="JR933">
        <v>-3.9019049099429999E-2</v>
      </c>
      <c r="JS933">
        <v>-3.8301663524868849E-2</v>
      </c>
      <c r="JT933">
        <v>-3.7596957373226665E-2</v>
      </c>
      <c r="JU933">
        <v>-3.6904697357838863E-2</v>
      </c>
      <c r="JV933">
        <v>-3.6224654312222951E-2</v>
      </c>
      <c r="JW933">
        <v>-3.555660311421488E-2</v>
      </c>
      <c r="JX933">
        <v>-3.4900322611444455E-2</v>
      </c>
      <c r="JY933">
        <v>-3.4255595548124837E-2</v>
      </c>
      <c r="JZ933">
        <v>-3.3622208493131717E-2</v>
      </c>
      <c r="KA933">
        <v>-3.2999951769349375E-2</v>
      </c>
      <c r="KB933">
        <v>-3.2388619384258369E-2</v>
      </c>
      <c r="KC933">
        <v>-3.178800896174399E-2</v>
      </c>
      <c r="KD933">
        <v>-3.1197921675101048E-2</v>
      </c>
      <c r="KE933">
        <v>-3.0618162181214516E-2</v>
      </c>
      <c r="KF933">
        <v>-3.0048538555892713E-2</v>
      </c>
      <c r="KG933">
        <v>-2.9488862230332376E-2</v>
      </c>
      <c r="KH933">
        <v>-2.8938947928694943E-2</v>
      </c>
      <c r="KI933">
        <v>-2.8398613606772469E-2</v>
      </c>
      <c r="KJ933">
        <v>-2.7867680391723573E-2</v>
      </c>
      <c r="KK933">
        <v>-2.7345972522859089E-2</v>
      </c>
      <c r="KL933">
        <v>-2.6833317293458194E-2</v>
      </c>
      <c r="KM933">
        <v>-2.6329544993595386E-2</v>
      </c>
      <c r="KN933">
        <v>-2.5834488853959413E-2</v>
      </c>
      <c r="KO933">
        <v>-2.5347984990645871E-2</v>
      </c>
      <c r="KP933">
        <v>-2.4869872350904945E-2</v>
      </c>
      <c r="KQ933">
        <v>-2.4399992659826186E-2</v>
      </c>
      <c r="KR933">
        <v>-2.3938190367943254E-2</v>
      </c>
      <c r="KS933">
        <v>-2.3484312599740358E-2</v>
      </c>
      <c r="KT933">
        <v>-2.3038209103044504E-2</v>
      </c>
      <c r="KU933">
        <v>-2.259973219928561E-2</v>
      </c>
      <c r="KV933">
        <v>-2.2168736734608965E-2</v>
      </c>
      <c r="KW933">
        <v>-2.1745080031823249E-2</v>
      </c>
      <c r="KX933">
        <v>-2.1328621843168683E-2</v>
      </c>
      <c r="KY933">
        <v>-6.3604004599641939E-5</v>
      </c>
      <c r="KZ933">
        <v>-1.908330693354077E-4</v>
      </c>
      <c r="LA933">
        <v>-3.1812530765086517E-4</v>
      </c>
      <c r="LB933">
        <v>-4.4552285850227313E-4</v>
      </c>
      <c r="LC933">
        <v>-5.7306789570866329E-4</v>
      </c>
      <c r="LD933">
        <v>-7.0080264191310344E-4</v>
      </c>
      <c r="LE933">
        <v>-8.2876938256012749E-4</v>
      </c>
      <c r="LF933">
        <v>-9.5701047989395747E-4</v>
      </c>
      <c r="LG933">
        <v>-1.0855683869821337E-3</v>
      </c>
      <c r="LH933">
        <v>-1.2144856617692353E-3</v>
      </c>
      <c r="LI933">
        <v>-1.3438049811653049E-3</v>
      </c>
      <c r="LJ933">
        <v>-1.4735691551736449E-3</v>
      </c>
      <c r="LK933">
        <v>-1.6038211410627041E-3</v>
      </c>
      <c r="LL933">
        <v>-1.7346040575866887E-3</v>
      </c>
      <c r="LM933">
        <v>-1.8659611992596354E-3</v>
      </c>
      <c r="LN933">
        <v>-1.8324155255711927E-3</v>
      </c>
      <c r="LO933">
        <v>-1.799476456642799E-3</v>
      </c>
      <c r="LP933">
        <v>-1.7671330882904823E-3</v>
      </c>
      <c r="LQ933">
        <v>-1.7353747135316127E-3</v>
      </c>
      <c r="LR933">
        <v>-1.7041908190404604E-3</v>
      </c>
      <c r="LS933">
        <v>-1.6735710816678407E-3</v>
      </c>
      <c r="LT933">
        <v>-1.6435053650237328E-3</v>
      </c>
      <c r="LU933">
        <v>-1.6139837161217301E-3</v>
      </c>
      <c r="LV933">
        <v>-1.5849963620841682E-3</v>
      </c>
      <c r="LW933">
        <v>-1.5565337069069268E-3</v>
      </c>
      <c r="LX933">
        <v>-1.5285863282827441E-3</v>
      </c>
      <c r="LY933">
        <v>-1.5011449744820472E-3</v>
      </c>
      <c r="LZ933">
        <v>-1.4742005612902532E-3</v>
      </c>
      <c r="MA933">
        <v>-1.4477441690005258E-3</v>
      </c>
      <c r="MB933">
        <v>-1.4217670394609709E-3</v>
      </c>
      <c r="MC933">
        <v>-1.3962605731753456E-3</v>
      </c>
      <c r="MD933">
        <v>-1.3712163264562646E-3</v>
      </c>
      <c r="ME933">
        <v>-1.3466260086299896E-3</v>
      </c>
      <c r="MF933">
        <v>-1.3224814792918819E-3</v>
      </c>
      <c r="MG933">
        <v>-1.2987747456115932E-3</v>
      </c>
      <c r="MH933">
        <v>-1.2754979596871076E-3</v>
      </c>
      <c r="MI933">
        <v>-1.2526434159467659E-3</v>
      </c>
      <c r="MJ933">
        <v>-1.2302035485984074E-3</v>
      </c>
      <c r="MK933">
        <v>-1.2081709291247784E-3</v>
      </c>
      <c r="ML933">
        <v>-1.1865382638243873E-3</v>
      </c>
      <c r="MM933">
        <v>-1.1652983913969942E-3</v>
      </c>
      <c r="MN933">
        <v>-1.1444442805729229E-3</v>
      </c>
      <c r="MO933">
        <v>-1.1239690277854266E-3</v>
      </c>
      <c r="MP933">
        <v>-1.1038658548853169E-3</v>
      </c>
      <c r="MQ933">
        <v>-1.0841281068971252E-3</v>
      </c>
      <c r="MR933">
        <v>-1.0647492498160281E-3</v>
      </c>
      <c r="MS933">
        <v>-1.0457228684448254E-3</v>
      </c>
      <c r="MT933">
        <v>-1.0270426642702425E-3</v>
      </c>
      <c r="MU933">
        <v>-1.0087024533778776E-3</v>
      </c>
      <c r="MV933">
        <v>-9.906961644050485E-4</v>
      </c>
      <c r="MW933">
        <v>-9.730178365309469E-4</v>
      </c>
      <c r="MX933">
        <v>-9.5566161750334523E-4</v>
      </c>
      <c r="MY933">
        <v>-9.3862176170127069E-4</v>
      </c>
      <c r="MZ933">
        <v>-9.2189262823296001E-4</v>
      </c>
      <c r="NA933">
        <v>-9.0546867906850183E-4</v>
      </c>
      <c r="NB933">
        <v>-8.8934447720651609E-4</v>
      </c>
      <c r="NC933">
        <v>-8.7351468487428363E-4</v>
      </c>
      <c r="ND933">
        <v>-8.5797406176072453E-4</v>
      </c>
      <c r="NE933">
        <v>-8.4271746328164448E-4</v>
      </c>
      <c r="NF933">
        <v>-8.2773983887665865E-4</v>
      </c>
      <c r="NG933">
        <v>-8.1303623033725627E-4</v>
      </c>
      <c r="NH933">
        <v>-7.9860177016541931E-4</v>
      </c>
      <c r="NI933">
        <v>-7.8443167996229744E-4</v>
      </c>
      <c r="NJ933">
        <v>-7.705212688463442E-4</v>
      </c>
      <c r="NK933">
        <v>-7.5686593190045818E-4</v>
      </c>
      <c r="NL933">
        <v>-7.4346114864755439E-4</v>
      </c>
      <c r="NM933">
        <v>-7.3030248155410589E-4</v>
      </c>
      <c r="NN933">
        <v>-7.1738557456113951E-4</v>
      </c>
      <c r="NO933">
        <v>-7.0470615164219645E-4</v>
      </c>
      <c r="NP933">
        <v>-6.9226001538779942E-4</v>
      </c>
      <c r="NQ933">
        <v>-6.8004304561592962E-4</v>
      </c>
      <c r="NR933">
        <v>-6.6805119800808618E-4</v>
      </c>
      <c r="NS933">
        <v>-6.5628050277043886E-4</v>
      </c>
      <c r="NT933">
        <v>-6.4472706331967773E-4</v>
      </c>
      <c r="NU933">
        <v>-6.3338705499307022E-4</v>
      </c>
      <c r="NV933">
        <v>-6.2225672378235215E-4</v>
      </c>
      <c r="NW933">
        <v>-6.1133238509099004E-4</v>
      </c>
      <c r="NX933">
        <v>-6.0061042251442905E-4</v>
      </c>
      <c r="NY933">
        <v>-5.9008728664291783E-4</v>
      </c>
      <c r="NZ933">
        <v>-5.7975949388650711E-4</v>
      </c>
      <c r="OA933">
        <v>-5.6962362532183414E-4</v>
      </c>
      <c r="OB933">
        <v>-5.5967632556032528E-4</v>
      </c>
      <c r="OC933">
        <v>-5.499143016374201E-4</v>
      </c>
      <c r="OD933">
        <v>-5.4033432192246867E-4</v>
      </c>
      <c r="OE933">
        <v>-5.3093321504892206E-4</v>
      </c>
      <c r="OF933">
        <v>-5.2170786886449006E-4</v>
      </c>
      <c r="OG933">
        <v>-5.1265522940088023E-4</v>
      </c>
      <c r="OH933">
        <v>-5.0377229986281935E-4</v>
      </c>
      <c r="OI933">
        <v>-4.9505613963598367E-4</v>
      </c>
      <c r="OJ933">
        <v>-4.8650386331353671E-4</v>
      </c>
      <c r="OK933">
        <v>-4.7811263974094343E-4</v>
      </c>
      <c r="OL933">
        <v>-4.6987969107874054E-4</v>
      </c>
      <c r="OM933">
        <v>-4.6180229188295469E-4</v>
      </c>
      <c r="ON933">
        <v>-4.5387776820287375E-4</v>
      </c>
      <c r="OO933">
        <v>-4.4610349669585664E-4</v>
      </c>
      <c r="OP933">
        <v>-4.3847690375889794E-4</v>
      </c>
      <c r="OQ933">
        <v>-4.3099546467666281E-4</v>
      </c>
      <c r="OR933">
        <v>-4.236567027856996E-4</v>
      </c>
      <c r="OS933">
        <v>-4.1645818865456455E-4</v>
      </c>
      <c r="OT933">
        <v>-2.1328621843168669E-2</v>
      </c>
      <c r="OU933">
        <v>0.88426657089736005</v>
      </c>
      <c r="OV933">
        <v>0.88433017490195975</v>
      </c>
      <c r="OW933">
        <v>0.88452100797129496</v>
      </c>
      <c r="OX933">
        <v>0.88483913327894714</v>
      </c>
      <c r="OY933">
        <v>0.88528465613744955</v>
      </c>
      <c r="OZ933">
        <v>0.88585772403315888</v>
      </c>
      <c r="PA933">
        <v>0.88655852667507229</v>
      </c>
      <c r="PB933">
        <v>0.887387296057633</v>
      </c>
      <c r="PC933">
        <v>0.88834430653752594</v>
      </c>
      <c r="PD933">
        <v>0.88942987492450754</v>
      </c>
      <c r="PE933">
        <v>0.89064436058627727</v>
      </c>
      <c r="PF933">
        <v>0.89198816556744276</v>
      </c>
      <c r="PG933">
        <v>0.89346173472261659</v>
      </c>
      <c r="PH933">
        <v>0.89506555586367897</v>
      </c>
      <c r="PI933">
        <v>0.89680015992126472</v>
      </c>
      <c r="PJ933">
        <v>-0.10133387887947581</v>
      </c>
      <c r="PK933">
        <v>-9.9501463353904612E-2</v>
      </c>
      <c r="PL933">
        <v>-9.7701986897261991E-2</v>
      </c>
      <c r="PM933">
        <v>-9.5934853808971418E-2</v>
      </c>
      <c r="PN933">
        <v>-9.4199479095439825E-2</v>
      </c>
      <c r="PO933">
        <v>-9.2495288276399454E-2</v>
      </c>
      <c r="PP933">
        <v>-9.0821717194731547E-2</v>
      </c>
      <c r="PQ933">
        <v>-8.9178211829707768E-2</v>
      </c>
      <c r="PR933">
        <v>-8.7564228113586204E-2</v>
      </c>
      <c r="PS933">
        <v>-8.5979231751502141E-2</v>
      </c>
      <c r="PT933">
        <v>-8.4422698044595179E-2</v>
      </c>
      <c r="PU933">
        <v>-8.2894111716312446E-2</v>
      </c>
      <c r="PV933">
        <v>-8.1392966741830386E-2</v>
      </c>
      <c r="PW933">
        <v>-7.9918766180540016E-2</v>
      </c>
      <c r="PX933">
        <v>-7.8471022011539521E-2</v>
      </c>
      <c r="PY933">
        <v>-7.7049254972078429E-2</v>
      </c>
      <c r="PZ933">
        <v>-7.5652994398903023E-2</v>
      </c>
      <c r="QA933">
        <v>-7.4281778072446722E-2</v>
      </c>
      <c r="QB933">
        <v>-7.2935152063816733E-2</v>
      </c>
      <c r="QC933">
        <v>-7.1612670584524918E-2</v>
      </c>
      <c r="QD933">
        <v>-7.0313895838913301E-2</v>
      </c>
      <c r="QE933">
        <v>-6.9038397879226193E-2</v>
      </c>
      <c r="QF933">
        <v>-6.7785754463279391E-2</v>
      </c>
      <c r="QG933">
        <v>-6.6555550914681016E-2</v>
      </c>
      <c r="QH933">
        <v>-6.5347379985556259E-2</v>
      </c>
      <c r="QI933">
        <v>-6.4160841721731754E-2</v>
      </c>
      <c r="QJ933">
        <v>-6.2995543330334719E-2</v>
      </c>
      <c r="QK933">
        <v>-6.1851099049761847E-2</v>
      </c>
      <c r="QL933">
        <v>-6.0727130021976418E-2</v>
      </c>
      <c r="QM933">
        <v>-5.9623264167091058E-2</v>
      </c>
      <c r="QN933">
        <v>-5.8539136060194043E-2</v>
      </c>
      <c r="QO933">
        <v>-5.7474386810378038E-2</v>
      </c>
      <c r="QP933">
        <v>-5.642866394193316E-2</v>
      </c>
      <c r="QQ933">
        <v>-5.5401621277662981E-2</v>
      </c>
      <c r="QR933">
        <v>-5.4392918824285146E-2</v>
      </c>
      <c r="QS933">
        <v>-5.3402222659880136E-2</v>
      </c>
      <c r="QT933">
        <v>-5.242920482334934E-2</v>
      </c>
      <c r="QU933">
        <v>-5.1473543205845983E-2</v>
      </c>
      <c r="QV933">
        <v>-5.0534921444144711E-2</v>
      </c>
      <c r="QW933">
        <v>-4.96130288159118E-2</v>
      </c>
      <c r="QX933">
        <v>-4.870756013684327E-2</v>
      </c>
      <c r="QY933">
        <v>-4.7818215659636759E-2</v>
      </c>
      <c r="QZ933">
        <v>-4.6944700974762422E-2</v>
      </c>
      <c r="RA933">
        <v>-4.6086726913001683E-2</v>
      </c>
      <c r="RB933">
        <v>-4.5244009449720075E-2</v>
      </c>
      <c r="RC933">
        <v>-4.4416269610843467E-2</v>
      </c>
      <c r="RD933">
        <v>-4.3603233380506236E-2</v>
      </c>
      <c r="RE933">
        <v>-4.2804631610340808E-2</v>
      </c>
      <c r="RF933">
        <v>-4.202019993037856E-2</v>
      </c>
      <c r="RG933">
        <v>-4.1249678661532223E-2</v>
      </c>
      <c r="RH933">
        <v>-4.0492812729631726E-2</v>
      </c>
      <c r="RI933">
        <v>-3.9749351580984228E-2</v>
      </c>
      <c r="RJ933">
        <v>-3.9019049099430186E-2</v>
      </c>
      <c r="RK933">
        <v>-3.8301663524868981E-2</v>
      </c>
      <c r="RL933">
        <v>-3.7596957373226776E-2</v>
      </c>
      <c r="RM933">
        <v>-3.6904697357838967E-2</v>
      </c>
      <c r="RN933">
        <v>-3.6224654312223048E-2</v>
      </c>
      <c r="RO933">
        <v>-3.5556603114214935E-2</v>
      </c>
      <c r="RP933">
        <v>-3.4900322611444531E-2</v>
      </c>
      <c r="RQ933">
        <v>-3.4255595548124858E-2</v>
      </c>
      <c r="RR933">
        <v>-3.3622208493131793E-2</v>
      </c>
      <c r="RS933">
        <v>-3.2999951769349431E-2</v>
      </c>
      <c r="RT933">
        <v>-3.2388619384258403E-2</v>
      </c>
      <c r="RU933">
        <v>-3.1788008961743941E-2</v>
      </c>
      <c r="RV933">
        <v>-3.1197921675101034E-2</v>
      </c>
      <c r="RW933">
        <v>-3.0618162181214492E-2</v>
      </c>
      <c r="RX933">
        <v>-3.0048538555892654E-2</v>
      </c>
      <c r="RY933">
        <v>-2.948886223033232E-2</v>
      </c>
      <c r="RZ933">
        <v>-2.8938947928694881E-2</v>
      </c>
      <c r="SA933">
        <v>-2.8398613606772451E-2</v>
      </c>
      <c r="SB933">
        <v>-2.7867680391723545E-2</v>
      </c>
      <c r="SC933">
        <v>-2.7345972522859054E-2</v>
      </c>
      <c r="SD933">
        <v>-2.6833317293458173E-2</v>
      </c>
      <c r="SE933">
        <v>-2.6329544993595331E-2</v>
      </c>
      <c r="SF933">
        <v>-2.5834488853959354E-2</v>
      </c>
      <c r="SG933">
        <v>-2.534798499064583E-2</v>
      </c>
      <c r="SH933">
        <v>-2.4869872350904862E-2</v>
      </c>
      <c r="SI933">
        <v>-2.4399992659826106E-2</v>
      </c>
      <c r="SJ933">
        <v>-2.3938190367943139E-2</v>
      </c>
      <c r="SK933">
        <v>-2.3484312599740285E-2</v>
      </c>
      <c r="SL933">
        <v>-2.3038209103044442E-2</v>
      </c>
      <c r="SM933">
        <v>-2.2599732199285589E-2</v>
      </c>
      <c r="SN933">
        <v>-2.216873673460892E-2</v>
      </c>
      <c r="SO933">
        <v>-2.1745080031823249E-2</v>
      </c>
      <c r="SP933">
        <v>-2.1328621843168697E-2</v>
      </c>
      <c r="SS933" t="s">
        <v>1083</v>
      </c>
      <c r="ST933">
        <v>0.63307118379083638</v>
      </c>
      <c r="SV933" s="125">
        <f t="shared" si="1744"/>
        <v>1.2661423675816728</v>
      </c>
      <c r="SX933" s="132">
        <f>'Ex 3 - Linear 1-100 AdjSteps'!D33</f>
        <v>1.2661423673722532</v>
      </c>
    </row>
    <row r="934" spans="10:518" x14ac:dyDescent="0.2">
      <c r="J934" s="99">
        <v>416</v>
      </c>
      <c r="K934">
        <v>1.3106552597561395E-4</v>
      </c>
      <c r="L934">
        <v>3.9306307638451989E-4</v>
      </c>
      <c r="M934">
        <v>6.5466007797196986E-4</v>
      </c>
      <c r="N934">
        <v>9.1558935086072585E-4</v>
      </c>
      <c r="O934">
        <v>1.1755834941279428E-3</v>
      </c>
      <c r="P934">
        <v>1.4343747972844793E-3</v>
      </c>
      <c r="Q934">
        <v>1.6916951516517459E-3</v>
      </c>
      <c r="R934">
        <v>1.9472759616067203E-3</v>
      </c>
      <c r="S934">
        <v>2.2008480556657615E-3</v>
      </c>
      <c r="T934">
        <v>2.4521415973778231E-3</v>
      </c>
      <c r="U934">
        <v>2.7008859959974881E-3</v>
      </c>
      <c r="V934">
        <v>2.946809816908339E-3</v>
      </c>
      <c r="W934">
        <v>3.189640691766932E-3</v>
      </c>
      <c r="X934">
        <v>3.4291052283377502E-3</v>
      </c>
      <c r="Y934">
        <v>3.6649289199890815E-3</v>
      </c>
      <c r="Z934">
        <v>3.8968360548200954E-3</v>
      </c>
      <c r="AA934">
        <v>4.1245496243888912E-3</v>
      </c>
      <c r="AB934">
        <v>4.3481450112346888E-3</v>
      </c>
      <c r="AC934">
        <v>4.5676962346091815E-3</v>
      </c>
      <c r="AD934">
        <v>4.7832759749799189E-3</v>
      </c>
      <c r="AE934">
        <v>4.9949555980905828E-3</v>
      </c>
      <c r="AF934">
        <v>5.2028051785859043E-3</v>
      </c>
      <c r="AG934">
        <v>5.4068935232093156E-3</v>
      </c>
      <c r="AH934">
        <v>5.6072881935807454E-3</v>
      </c>
      <c r="AI934">
        <v>5.8040555285623465E-3</v>
      </c>
      <c r="AJ934">
        <v>5.9972606662193435E-3</v>
      </c>
      <c r="AK934">
        <v>6.1869675653833996E-3</v>
      </c>
      <c r="AL934">
        <v>6.373239026825679E-3</v>
      </c>
      <c r="AM934">
        <v>6.5561367140463825E-3</v>
      </c>
      <c r="AN934">
        <v>6.7357211736879764E-3</v>
      </c>
      <c r="AO934">
        <v>6.912051855578593E-3</v>
      </c>
      <c r="AP934">
        <v>7.0851871324123577E-3</v>
      </c>
      <c r="AQ934">
        <v>7.2551843190731278E-3</v>
      </c>
      <c r="AR934">
        <v>7.4220996916081342E-3</v>
      </c>
      <c r="AS934">
        <v>7.5859885058575912E-3</v>
      </c>
      <c r="AT934">
        <v>7.7469050157466697E-3</v>
      </c>
      <c r="AU934">
        <v>7.9049024912458427E-3</v>
      </c>
      <c r="AV934">
        <v>8.0600332360052963E-3</v>
      </c>
      <c r="AW934">
        <v>8.212348604669727E-3</v>
      </c>
      <c r="AX934">
        <v>8.3618990198787053E-3</v>
      </c>
      <c r="AY934">
        <v>8.5087339889588064E-3</v>
      </c>
      <c r="AZ934">
        <v>8.6529021203123665E-3</v>
      </c>
      <c r="BA934">
        <v>8.7944511395089912E-3</v>
      </c>
      <c r="BB934">
        <v>8.9334279050846711E-3</v>
      </c>
      <c r="BC934">
        <v>9.0698784240538319E-3</v>
      </c>
      <c r="BD934">
        <v>9.2038478671395939E-3</v>
      </c>
      <c r="BE934">
        <v>9.3353805837270813E-3</v>
      </c>
      <c r="BF934">
        <v>9.4645201165449236E-3</v>
      </c>
      <c r="BG934">
        <v>9.5913092160797228E-3</v>
      </c>
      <c r="BH934">
        <v>9.7157898547281171E-3</v>
      </c>
      <c r="BI934">
        <v>9.8380032406914578E-3</v>
      </c>
      <c r="BJ934">
        <v>9.9579898316174177E-3</v>
      </c>
      <c r="BK934">
        <v>1.0075789347993035E-2</v>
      </c>
      <c r="BL934">
        <v>1.0191440786293946E-2</v>
      </c>
      <c r="BM934">
        <v>1.0304982431893752E-2</v>
      </c>
      <c r="BN934">
        <v>1.0416451871738048E-2</v>
      </c>
      <c r="BO934">
        <v>1.0525886006787267E-2</v>
      </c>
      <c r="BP934">
        <v>1.0633321064232407E-2</v>
      </c>
      <c r="BQ934">
        <v>1.0738792609487739E-2</v>
      </c>
      <c r="BR934">
        <v>1.0842335557964343E-2</v>
      </c>
      <c r="BS934">
        <v>1.0943984186628635E-2</v>
      </c>
      <c r="BT934">
        <v>1.1043772145349415E-2</v>
      </c>
      <c r="BU934">
        <v>1.1141732468037331E-2</v>
      </c>
      <c r="BV934">
        <v>1.1237897583580484E-2</v>
      </c>
      <c r="BW934">
        <v>1.1332299326579724E-2</v>
      </c>
      <c r="BX934">
        <v>1.1424968947887186E-2</v>
      </c>
      <c r="BY934">
        <v>1.1515937124951647E-2</v>
      </c>
      <c r="BZ934">
        <v>1.1605233971973975E-2</v>
      </c>
      <c r="CA934">
        <v>1.1692889049876176E-2</v>
      </c>
      <c r="CB934">
        <v>1.1778931376087345E-2</v>
      </c>
      <c r="CC934">
        <v>1.1863389434149446E-2</v>
      </c>
      <c r="CD934">
        <v>1.1946291183146794E-2</v>
      </c>
      <c r="CE934">
        <v>1.202766406696136E-2</v>
      </c>
      <c r="CF934">
        <v>1.2107535023358144E-2</v>
      </c>
      <c r="CG934">
        <v>1.2185930492902387E-2</v>
      </c>
      <c r="CH934">
        <v>1.2262876427712649E-2</v>
      </c>
      <c r="CI934">
        <v>1.2338398300052041E-2</v>
      </c>
      <c r="CJ934">
        <v>1.2412521110760502E-2</v>
      </c>
      <c r="CK934">
        <v>1.2485269397531114E-2</v>
      </c>
      <c r="CL934">
        <v>1.2556667243033106E-2</v>
      </c>
      <c r="CM934">
        <v>1.2626738282884261E-2</v>
      </c>
      <c r="CN934">
        <v>1.2695505713475219E-2</v>
      </c>
      <c r="CO934">
        <v>1.2762992299648392E-2</v>
      </c>
      <c r="CP934">
        <v>1.2829220382234193E-2</v>
      </c>
      <c r="CQ934">
        <v>1.2894211885446566E-2</v>
      </c>
      <c r="CR934">
        <v>1.2957988324141065E-2</v>
      </c>
      <c r="CS934">
        <v>1.3020570810936881E-2</v>
      </c>
      <c r="CT934">
        <v>1.3081980063206192E-2</v>
      </c>
      <c r="CU934">
        <v>1.314223640993236E-2</v>
      </c>
      <c r="CV934">
        <v>1.3201359798439677E-2</v>
      </c>
      <c r="CW934">
        <v>1.3259369800996783E-2</v>
      </c>
      <c r="CX934">
        <v>1.3316285621295861E-2</v>
      </c>
      <c r="CY934">
        <v>1.3372126100809819E-2</v>
      </c>
      <c r="CZ934">
        <v>1.3426909725029631E-2</v>
      </c>
      <c r="DA934">
        <v>1.3480654629583781E-2</v>
      </c>
      <c r="DB934">
        <v>1.3533378606241988E-2</v>
      </c>
      <c r="DC934">
        <v>1.3585099108804772E-2</v>
      </c>
      <c r="DD934">
        <v>1.363583325888169E-2</v>
      </c>
      <c r="DE934">
        <v>1.3685597851559012E-2</v>
      </c>
      <c r="DF934">
        <v>1.3710003606259414E-2</v>
      </c>
      <c r="DG934">
        <v>9.3762134271125437E-4</v>
      </c>
      <c r="DH934">
        <v>2.8129975296760858E-3</v>
      </c>
      <c r="DI934">
        <v>4.6887742654623706E-3</v>
      </c>
      <c r="DJ934">
        <v>6.5652187299473528E-3</v>
      </c>
      <c r="DK934">
        <v>8.4425983240538818E-3</v>
      </c>
      <c r="DL934">
        <v>1.03211807582711E-2</v>
      </c>
      <c r="DM934">
        <v>1.2201234141277552E-2</v>
      </c>
      <c r="DN934">
        <v>1.4083027068696321E-2</v>
      </c>
      <c r="DO934">
        <v>1.5966828712011018E-2</v>
      </c>
      <c r="DP934">
        <v>1.7852908907672705E-2</v>
      </c>
      <c r="DQ934">
        <v>1.9741538246426767E-2</v>
      </c>
      <c r="DR934">
        <v>2.1632988162889669E-2</v>
      </c>
      <c r="DS934">
        <v>2.3527531025404804E-2</v>
      </c>
      <c r="DT934">
        <v>2.5425440226207737E-2</v>
      </c>
      <c r="DU934">
        <v>2.7326990271930161E-2</v>
      </c>
      <c r="DV934">
        <v>2.9232456874472901E-2</v>
      </c>
      <c r="DW934">
        <v>2.9004743304904091E-2</v>
      </c>
      <c r="DX934">
        <v>2.8781147918058279E-2</v>
      </c>
      <c r="DY934">
        <v>2.8561596694683802E-2</v>
      </c>
      <c r="DZ934">
        <v>2.8346016954313064E-2</v>
      </c>
      <c r="EA934">
        <v>2.8134337331202408E-2</v>
      </c>
      <c r="EB934">
        <v>2.7926487750707052E-2</v>
      </c>
      <c r="EC934">
        <v>2.7722399406083672E-2</v>
      </c>
      <c r="ED934">
        <v>2.7522004735712226E-2</v>
      </c>
      <c r="EE934">
        <v>2.7325237400730621E-2</v>
      </c>
      <c r="EF934">
        <v>2.7132032263073636E-2</v>
      </c>
      <c r="EG934">
        <v>2.6942325363909562E-2</v>
      </c>
      <c r="EH934">
        <v>2.6756053902467283E-2</v>
      </c>
      <c r="EI934">
        <v>2.6573156215246582E-2</v>
      </c>
      <c r="EJ934">
        <v>2.6393571755604993E-2</v>
      </c>
      <c r="EK934">
        <v>2.6217241073714391E-2</v>
      </c>
      <c r="EL934">
        <v>2.6044105796880618E-2</v>
      </c>
      <c r="EM934">
        <v>2.5874108610219871E-2</v>
      </c>
      <c r="EN934">
        <v>2.5707193237684823E-2</v>
      </c>
      <c r="EO934">
        <v>2.5543304423435411E-2</v>
      </c>
      <c r="EP934">
        <v>2.5382387913546318E-2</v>
      </c>
      <c r="EQ934">
        <v>2.5224390438047146E-2</v>
      </c>
      <c r="ER934">
        <v>2.5069259693287677E-2</v>
      </c>
      <c r="ES934">
        <v>2.4916944324623273E-2</v>
      </c>
      <c r="ET934">
        <v>2.4767393909414237E-2</v>
      </c>
      <c r="EU934">
        <v>2.4620558940334183E-2</v>
      </c>
      <c r="EV934">
        <v>2.4476390808980619E-2</v>
      </c>
      <c r="EW934">
        <v>2.4334841789784005E-2</v>
      </c>
      <c r="EX934">
        <v>2.4195865024208306E-2</v>
      </c>
      <c r="EY934">
        <v>2.4059414505239147E-2</v>
      </c>
      <c r="EZ934">
        <v>2.3925445062153407E-2</v>
      </c>
      <c r="FA934">
        <v>2.3793912345565937E-2</v>
      </c>
      <c r="FB934">
        <v>2.3664772812748057E-2</v>
      </c>
      <c r="FC934">
        <v>2.3537983713213279E-2</v>
      </c>
      <c r="FD934">
        <v>2.3413503074564884E-2</v>
      </c>
      <c r="FE934">
        <v>2.3291289688601523E-2</v>
      </c>
      <c r="FF934">
        <v>2.3171303097675566E-2</v>
      </c>
      <c r="FG934">
        <v>2.3053503581299949E-2</v>
      </c>
      <c r="FH934">
        <v>2.2937852142999014E-2</v>
      </c>
      <c r="FI934">
        <v>2.2824310497399265E-2</v>
      </c>
      <c r="FJ934">
        <v>2.2712841057554955E-2</v>
      </c>
      <c r="FK934">
        <v>2.2603406922505741E-2</v>
      </c>
      <c r="FL934">
        <v>2.2495971865060575E-2</v>
      </c>
      <c r="FM934">
        <v>2.2390500319805266E-2</v>
      </c>
      <c r="FN934">
        <v>2.2286957371328645E-2</v>
      </c>
      <c r="FO934">
        <v>2.2185308742664347E-2</v>
      </c>
      <c r="FP934">
        <v>2.2085520783943571E-2</v>
      </c>
      <c r="FQ934">
        <v>2.1987560461255648E-2</v>
      </c>
      <c r="FR934">
        <v>2.1891395345712522E-2</v>
      </c>
      <c r="FS934">
        <v>2.1796993602713272E-2</v>
      </c>
      <c r="FT934">
        <v>2.1704323981405808E-2</v>
      </c>
      <c r="FU934">
        <v>2.1613355804341362E-2</v>
      </c>
      <c r="FV934">
        <v>2.1524058957319011E-2</v>
      </c>
      <c r="FW934">
        <v>2.1436403879416813E-2</v>
      </c>
      <c r="FX934">
        <v>2.1350361553205684E-2</v>
      </c>
      <c r="FY934">
        <v>2.126590349514355E-2</v>
      </c>
      <c r="FZ934">
        <v>2.1183001746146221E-2</v>
      </c>
      <c r="GA934">
        <v>2.110162886233163E-2</v>
      </c>
      <c r="GB934">
        <v>2.1021757905934871E-2</v>
      </c>
      <c r="GC934">
        <v>2.0943362436390618E-2</v>
      </c>
      <c r="GD934">
        <v>2.0866416501580349E-2</v>
      </c>
      <c r="GE934">
        <v>2.0790894629240945E-2</v>
      </c>
      <c r="GF934">
        <v>2.071677181853249E-2</v>
      </c>
      <c r="GG934">
        <v>2.0644023531761906E-2</v>
      </c>
      <c r="GH934">
        <v>2.0572625686259876E-2</v>
      </c>
      <c r="GI934">
        <v>2.0502554646408735E-2</v>
      </c>
      <c r="GJ934">
        <v>2.0433787215817779E-2</v>
      </c>
      <c r="GK934">
        <v>2.0366300629644597E-2</v>
      </c>
      <c r="GL934">
        <v>2.0300072547058831E-2</v>
      </c>
      <c r="GM934">
        <v>2.0235081043846422E-2</v>
      </c>
      <c r="GN934">
        <v>2.017130460515195E-2</v>
      </c>
      <c r="GO934">
        <v>2.0108722118356126E-2</v>
      </c>
      <c r="GP934">
        <v>2.0047312866086815E-2</v>
      </c>
      <c r="GQ934">
        <v>1.9987056519360641E-2</v>
      </c>
      <c r="GR934">
        <v>1.9927933130853344E-2</v>
      </c>
      <c r="GS934">
        <v>1.9869923128296198E-2</v>
      </c>
      <c r="GT934">
        <v>1.9813007307997146E-2</v>
      </c>
      <c r="GU934">
        <v>1.9757166828483181E-2</v>
      </c>
      <c r="GV934">
        <v>1.9702383204263391E-2</v>
      </c>
      <c r="GW934">
        <v>1.9648638299709212E-2</v>
      </c>
      <c r="GX934">
        <v>1.9595914323051005E-2</v>
      </c>
      <c r="GY934">
        <v>1.9544193820488196E-2</v>
      </c>
      <c r="GZ934">
        <v>1.9493459670411318E-2</v>
      </c>
      <c r="HA934">
        <v>1.944369507773399E-2</v>
      </c>
      <c r="HB934">
        <v>1.941928932303361E-2</v>
      </c>
      <c r="HC934">
        <v>-0.12264165474088637</v>
      </c>
      <c r="HD934">
        <v>-0.12257919418942206</v>
      </c>
      <c r="HE934">
        <v>-0.12239179185802238</v>
      </c>
      <c r="HF934">
        <v>-0.12207938570882285</v>
      </c>
      <c r="HG934">
        <v>-0.12164187232256345</v>
      </c>
      <c r="HH934">
        <v>-0.1210791068643538</v>
      </c>
      <c r="HI934">
        <v>-0.12039090303572507</v>
      </c>
      <c r="HJ934">
        <v>-0.11957703301295967</v>
      </c>
      <c r="HK934">
        <v>-0.11863722737166979</v>
      </c>
      <c r="HL934">
        <v>-0.11757117499760941</v>
      </c>
      <c r="HM934">
        <v>-0.11637852298368091</v>
      </c>
      <c r="HN934">
        <v>-0.11505887651310891</v>
      </c>
      <c r="HO934">
        <v>-0.11361179872873996</v>
      </c>
      <c r="HP934">
        <v>-0.11203681058842446</v>
      </c>
      <c r="HQ934">
        <v>-0.11033339070643451</v>
      </c>
      <c r="HR934">
        <v>-0.10850097518086345</v>
      </c>
      <c r="HS934">
        <v>-0.10653895740695093</v>
      </c>
      <c r="HT934">
        <v>-0.1046122084013891</v>
      </c>
      <c r="HU934">
        <v>-0.10272009033116374</v>
      </c>
      <c r="HV934">
        <v>-0.10086197682752178</v>
      </c>
      <c r="HW934">
        <v>-9.9037252778616983E-2</v>
      </c>
      <c r="HX934">
        <v>-9.7245314125884455E-2</v>
      </c>
      <c r="HY934">
        <v>-9.5485567664070389E-2</v>
      </c>
      <c r="HZ934">
        <v>-9.3757430844857936E-2</v>
      </c>
      <c r="IA934">
        <v>-9.20603315840193E-2</v>
      </c>
      <c r="IB934">
        <v>-9.0393708072033369E-2</v>
      </c>
      <c r="IC934">
        <v>-8.8757008588101899E-2</v>
      </c>
      <c r="ID934">
        <v>-8.7149691317508909E-2</v>
      </c>
      <c r="IE934">
        <v>-8.557122417225721E-2</v>
      </c>
      <c r="IF934">
        <v>-8.4021084614925232E-2</v>
      </c>
      <c r="IG934">
        <v>-8.2498759485685871E-2</v>
      </c>
      <c r="IH934">
        <v>-8.1003744832429628E-2</v>
      </c>
      <c r="II934">
        <v>-7.9535545743935482E-2</v>
      </c>
      <c r="IJ934">
        <v>-7.8093676186035188E-2</v>
      </c>
      <c r="IK934">
        <v>-7.6677658840716104E-2</v>
      </c>
      <c r="IL934">
        <v>-7.5287024948109099E-2</v>
      </c>
      <c r="IM934">
        <v>-7.3921314151309744E-2</v>
      </c>
      <c r="IN934">
        <v>-7.2580074343981796E-2</v>
      </c>
      <c r="IO934">
        <v>-7.1262861520690515E-2</v>
      </c>
      <c r="IP934">
        <v>-6.9969239629919674E-2</v>
      </c>
      <c r="IQ934">
        <v>-6.8698780429720011E-2</v>
      </c>
      <c r="IR934">
        <v>-6.7451063345943488E-2</v>
      </c>
      <c r="IS934">
        <v>-6.6225675333016182E-2</v>
      </c>
      <c r="IT934">
        <v>-6.5022210737203726E-2</v>
      </c>
      <c r="IU934">
        <v>-6.384027116232209E-2</v>
      </c>
      <c r="IV934">
        <v>-6.2679465337853194E-2</v>
      </c>
      <c r="IW934">
        <v>-6.1539408989417801E-2</v>
      </c>
      <c r="IX934">
        <v>-6.0419724711564975E-2</v>
      </c>
      <c r="IY934">
        <v>-5.9320041842835375E-2</v>
      </c>
      <c r="IZ934">
        <v>-5.823999634305739E-2</v>
      </c>
      <c r="JA934">
        <v>-5.7179230672834383E-2</v>
      </c>
      <c r="JB934">
        <v>-5.6137393675184714E-2</v>
      </c>
      <c r="JC934">
        <v>-5.511414045929474E-2</v>
      </c>
      <c r="JD934">
        <v>-5.4109132286345028E-2</v>
      </c>
      <c r="JE934">
        <v>-5.3122036457374601E-2</v>
      </c>
      <c r="JF934">
        <v>-5.2152526203143555E-2</v>
      </c>
      <c r="JG934">
        <v>-5.1200280575959024E-2</v>
      </c>
      <c r="JH934">
        <v>-5.0264984343428777E-2</v>
      </c>
      <c r="JI934">
        <v>-4.934632788410534E-2</v>
      </c>
      <c r="JJ934">
        <v>-4.8444007084989783E-2</v>
      </c>
      <c r="JK934">
        <v>-4.7557723240857282E-2</v>
      </c>
      <c r="JL934">
        <v>-4.6687182955373004E-2</v>
      </c>
      <c r="JM934">
        <v>-4.5832098043966735E-2</v>
      </c>
      <c r="JN934">
        <v>-4.499218543843124E-2</v>
      </c>
      <c r="JO934">
        <v>-4.4167167093215567E-2</v>
      </c>
      <c r="JP934">
        <v>-4.335676989338038E-2</v>
      </c>
      <c r="JQ934">
        <v>-4.2560725564185359E-2</v>
      </c>
      <c r="JR934">
        <v>-4.1778770582279724E-2</v>
      </c>
      <c r="JS934">
        <v>-4.1010646088465122E-2</v>
      </c>
      <c r="JT934">
        <v>-4.0256097802002379E-2</v>
      </c>
      <c r="JU934">
        <v>-3.9514875936434365E-2</v>
      </c>
      <c r="JV934">
        <v>-3.8786735116896058E-2</v>
      </c>
      <c r="JW934">
        <v>-3.8071434298886001E-2</v>
      </c>
      <c r="JX934">
        <v>-3.7368736688470142E-2</v>
      </c>
      <c r="JY934">
        <v>-3.6678409663893428E-2</v>
      </c>
      <c r="JZ934">
        <v>-3.6000224698572884E-2</v>
      </c>
      <c r="KA934">
        <v>-3.5333957285445021E-2</v>
      </c>
      <c r="KB934">
        <v>-3.4679386862645885E-2</v>
      </c>
      <c r="KC934">
        <v>-3.4036296740495235E-2</v>
      </c>
      <c r="KD934">
        <v>-3.3404474029763542E-2</v>
      </c>
      <c r="KE934">
        <v>-3.2783709571197153E-2</v>
      </c>
      <c r="KF934">
        <v>-3.2173797866277748E-2</v>
      </c>
      <c r="KG934">
        <v>-3.1574537009193972E-2</v>
      </c>
      <c r="KH934">
        <v>-3.0985728620002349E-2</v>
      </c>
      <c r="KI934">
        <v>-3.040717777895538E-2</v>
      </c>
      <c r="KJ934">
        <v>-2.9838692961974896E-2</v>
      </c>
      <c r="KK934">
        <v>-2.9280085977250125E-2</v>
      </c>
      <c r="KL934">
        <v>-2.8731171902938186E-2</v>
      </c>
      <c r="KM934">
        <v>-2.8191769025947461E-2</v>
      </c>
      <c r="KN934">
        <v>-2.7661698781782949E-2</v>
      </c>
      <c r="KO934">
        <v>-2.7140785695434468E-2</v>
      </c>
      <c r="KP934">
        <v>-2.6628857323286674E-2</v>
      </c>
      <c r="KQ934">
        <v>-2.6125744196033689E-2</v>
      </c>
      <c r="KR934">
        <v>-2.5631279762577546E-2</v>
      </c>
      <c r="KS934">
        <v>-2.5145300334892741E-2</v>
      </c>
      <c r="KT934">
        <v>-2.4667645033839256E-2</v>
      </c>
      <c r="KU934">
        <v>-2.4198155735904545E-2</v>
      </c>
      <c r="KV934">
        <v>-2.3736677020858347E-2</v>
      </c>
      <c r="KW934">
        <v>-2.3283056120302216E-2</v>
      </c>
      <c r="KX934">
        <v>-2.2837142867096726E-2</v>
      </c>
      <c r="KY934">
        <v>-6.2460551464376207E-5</v>
      </c>
      <c r="KZ934">
        <v>-1.8740233139968353E-4</v>
      </c>
      <c r="LA934">
        <v>-3.1240614919959305E-4</v>
      </c>
      <c r="LB934">
        <v>-4.375133862592339E-4</v>
      </c>
      <c r="LC934">
        <v>-5.6276545820975281E-4</v>
      </c>
      <c r="LD934">
        <v>-6.8820382862859269E-4</v>
      </c>
      <c r="LE934">
        <v>-8.138700227656358E-4</v>
      </c>
      <c r="LF934">
        <v>-9.3980564128976786E-4</v>
      </c>
      <c r="LG934">
        <v>-1.0660523740604084E-3</v>
      </c>
      <c r="LH934">
        <v>-1.1926520139285603E-3</v>
      </c>
      <c r="LI934">
        <v>-1.3196464705719656E-3</v>
      </c>
      <c r="LJ934">
        <v>-1.4470777843689259E-3</v>
      </c>
      <c r="LK934">
        <v>-1.5749881403153909E-3</v>
      </c>
      <c r="LL934">
        <v>-1.7034198819899325E-3</v>
      </c>
      <c r="LM934">
        <v>-1.8324155255711953E-3</v>
      </c>
      <c r="LN934">
        <v>-1.9620177739125052E-3</v>
      </c>
      <c r="LO934">
        <v>-1.9267490055617819E-3</v>
      </c>
      <c r="LP934">
        <v>-1.8921180702253975E-3</v>
      </c>
      <c r="LQ934">
        <v>-1.8581135036421432E-3</v>
      </c>
      <c r="LR934">
        <v>-1.8247240489045876E-3</v>
      </c>
      <c r="LS934">
        <v>-1.7919386527325664E-3</v>
      </c>
      <c r="LT934">
        <v>-1.7597464618140971E-3</v>
      </c>
      <c r="LU934">
        <v>-1.728136819212492E-3</v>
      </c>
      <c r="LV934">
        <v>-1.6970992608384646E-3</v>
      </c>
      <c r="LW934">
        <v>-1.6666235119860949E-3</v>
      </c>
      <c r="LX934">
        <v>-1.6366994839314777E-3</v>
      </c>
      <c r="LY934">
        <v>-1.607317270592935E-3</v>
      </c>
      <c r="LZ934">
        <v>-1.5784671452517079E-3</v>
      </c>
      <c r="MA934">
        <v>-1.5501395573320038E-3</v>
      </c>
      <c r="MB934">
        <v>-1.5223251292393648E-3</v>
      </c>
      <c r="MC934">
        <v>-1.4950146532563065E-3</v>
      </c>
      <c r="MD934">
        <v>-1.4681990884941759E-3</v>
      </c>
      <c r="ME934">
        <v>-1.441869557900252E-3</v>
      </c>
      <c r="MF934">
        <v>-1.4160173453190729E-3</v>
      </c>
      <c r="MG934">
        <v>-1.3906338926070374E-3</v>
      </c>
      <c r="MH934">
        <v>-1.3657107967992997E-3</v>
      </c>
      <c r="MI934">
        <v>-1.3412398073280479E-3</v>
      </c>
      <c r="MJ934">
        <v>-1.3172128232912291E-3</v>
      </c>
      <c r="MK934">
        <v>-1.2936218907708135E-3</v>
      </c>
      <c r="ML934">
        <v>-1.2704592001997225E-3</v>
      </c>
      <c r="MM934">
        <v>-1.2477170837765434E-3</v>
      </c>
      <c r="MN934">
        <v>-1.2253880129271717E-3</v>
      </c>
      <c r="MO934">
        <v>-1.2034645958125434E-3</v>
      </c>
      <c r="MP934">
        <v>-1.1819395748816296E-3</v>
      </c>
      <c r="MQ934">
        <v>-1.1608058244688968E-3</v>
      </c>
      <c r="MR934">
        <v>-1.1400563484354135E-3</v>
      </c>
      <c r="MS934">
        <v>-1.1196842778528407E-3</v>
      </c>
      <c r="MT934">
        <v>-1.0996828687295365E-3</v>
      </c>
      <c r="MU934">
        <v>-1.080045499778021E-3</v>
      </c>
      <c r="MV934">
        <v>-1.0607656702230513E-3</v>
      </c>
      <c r="MW934">
        <v>-1.0418369976496024E-3</v>
      </c>
      <c r="MX934">
        <v>-1.0232532158900279E-3</v>
      </c>
      <c r="MY934">
        <v>-1.0050081729496953E-3</v>
      </c>
      <c r="MZ934">
        <v>-9.8709582897042866E-4</v>
      </c>
      <c r="NA934">
        <v>-9.6951025423106614E-4</v>
      </c>
      <c r="NB934">
        <v>-9.5224562718447395E-4</v>
      </c>
      <c r="NC934">
        <v>-9.3529623253038564E-4</v>
      </c>
      <c r="ND934">
        <v>-9.1865645932339389E-4</v>
      </c>
      <c r="NE934">
        <v>-9.0232079911549954E-4</v>
      </c>
      <c r="NF934">
        <v>-8.8628384413259051E-4</v>
      </c>
      <c r="NG934">
        <v>-8.705402854842486E-4</v>
      </c>
      <c r="NH934">
        <v>-8.5508491140628366E-4</v>
      </c>
      <c r="NI934">
        <v>-8.3991260553542796E-4</v>
      </c>
      <c r="NJ934">
        <v>-8.2501834521561386E-4</v>
      </c>
      <c r="NK934">
        <v>-8.1039719983526024E-4</v>
      </c>
      <c r="NL934">
        <v>-7.9604432919504621E-4</v>
      </c>
      <c r="NM934">
        <v>-7.819549819056016E-4</v>
      </c>
      <c r="NN934">
        <v>-7.6812449381460175E-4</v>
      </c>
      <c r="NO934">
        <v>-7.5454828646274313E-4</v>
      </c>
      <c r="NP934">
        <v>-7.4122186556808717E-4</v>
      </c>
      <c r="NQ934">
        <v>-7.2814081953826511E-4</v>
      </c>
      <c r="NR934">
        <v>-7.1530081801005974E-4</v>
      </c>
      <c r="NS934">
        <v>-7.026976104158798E-4</v>
      </c>
      <c r="NT934">
        <v>-6.903270245766502E-4</v>
      </c>
      <c r="NU934">
        <v>-6.7818496532064023E-4</v>
      </c>
      <c r="NV934">
        <v>-6.6626741312780097E-4</v>
      </c>
      <c r="NW934">
        <v>-6.545704227991409E-4</v>
      </c>
      <c r="NX934">
        <v>-6.4309012215069497E-4</v>
      </c>
      <c r="NY934">
        <v>-6.3182271073168063E-4</v>
      </c>
      <c r="NZ934">
        <v>-6.2076445856638831E-4</v>
      </c>
      <c r="OA934">
        <v>-6.0991170491940603E-4</v>
      </c>
      <c r="OB934">
        <v>-5.9926085708376985E-4</v>
      </c>
      <c r="OC934">
        <v>-5.8880838919162697E-4</v>
      </c>
      <c r="OD934">
        <v>-5.7855084104702732E-4</v>
      </c>
      <c r="OE934">
        <v>-5.6848481698046132E-4</v>
      </c>
      <c r="OF934">
        <v>-5.5860698472475086E-4</v>
      </c>
      <c r="OG934">
        <v>-5.4891407431193005E-4</v>
      </c>
      <c r="OH934">
        <v>-5.3940287699075749E-4</v>
      </c>
      <c r="OI934">
        <v>-5.3007024416448236E-4</v>
      </c>
      <c r="OJ934">
        <v>-5.2091308634853273E-4</v>
      </c>
      <c r="OK934">
        <v>-5.1192837214776793E-4</v>
      </c>
      <c r="OL934">
        <v>-5.031131272529635E-4</v>
      </c>
      <c r="OM934">
        <v>-4.9446443345619077E-4</v>
      </c>
      <c r="ON934">
        <v>-4.8597942768477192E-4</v>
      </c>
      <c r="OO934">
        <v>-4.7765530105348591E-4</v>
      </c>
      <c r="OP934">
        <v>-4.6948929793470926E-4</v>
      </c>
      <c r="OQ934">
        <v>-4.6147871504619448E-4</v>
      </c>
      <c r="OR934">
        <v>-4.5362090055616876E-4</v>
      </c>
      <c r="OS934">
        <v>-4.459132532054709E-4</v>
      </c>
      <c r="OT934">
        <v>-2.2837142867096719E-2</v>
      </c>
      <c r="OU934">
        <v>0.87735834525911371</v>
      </c>
      <c r="OV934">
        <v>0.87742080581057802</v>
      </c>
      <c r="OW934">
        <v>0.87760820814197804</v>
      </c>
      <c r="OX934">
        <v>0.87792061429117896</v>
      </c>
      <c r="OY934">
        <v>0.87835812767743848</v>
      </c>
      <c r="OZ934">
        <v>0.87892089313564836</v>
      </c>
      <c r="PA934">
        <v>0.87960909696427736</v>
      </c>
      <c r="PB934">
        <v>0.88042296698704392</v>
      </c>
      <c r="PC934">
        <v>0.8813627726283324</v>
      </c>
      <c r="PD934">
        <v>0.88242882500239184</v>
      </c>
      <c r="PE934">
        <v>0.88362147701632143</v>
      </c>
      <c r="PF934">
        <v>0.88494112348689302</v>
      </c>
      <c r="PG934">
        <v>0.88638820127126305</v>
      </c>
      <c r="PH934">
        <v>0.88796318941157693</v>
      </c>
      <c r="PI934">
        <v>0.88966660929356678</v>
      </c>
      <c r="PJ934">
        <v>0.89149902481913734</v>
      </c>
      <c r="PK934">
        <v>-0.10653895740695077</v>
      </c>
      <c r="PL934">
        <v>-0.10461220840138918</v>
      </c>
      <c r="PM934">
        <v>-0.10272009033116371</v>
      </c>
      <c r="PN934">
        <v>-0.10086197682752156</v>
      </c>
      <c r="PO934">
        <v>-9.9037252778617094E-2</v>
      </c>
      <c r="PP934">
        <v>-9.7245314125884524E-2</v>
      </c>
      <c r="PQ934">
        <v>-9.5485567664070306E-2</v>
      </c>
      <c r="PR934">
        <v>-9.3757430844858006E-2</v>
      </c>
      <c r="PS934">
        <v>-9.2060331584019606E-2</v>
      </c>
      <c r="PT934">
        <v>-9.0393708072033493E-2</v>
      </c>
      <c r="PU934">
        <v>-8.875700858810201E-2</v>
      </c>
      <c r="PV934">
        <v>-8.7149691317509076E-2</v>
      </c>
      <c r="PW934">
        <v>-8.5571224172257251E-2</v>
      </c>
      <c r="PX934">
        <v>-8.4021084614925259E-2</v>
      </c>
      <c r="PY934">
        <v>-8.2498759485685788E-2</v>
      </c>
      <c r="PZ934">
        <v>-8.1003744832429406E-2</v>
      </c>
      <c r="QA934">
        <v>-7.953554574393519E-2</v>
      </c>
      <c r="QB934">
        <v>-7.8093676186034938E-2</v>
      </c>
      <c r="QC934">
        <v>-7.6677658840715937E-2</v>
      </c>
      <c r="QD934">
        <v>-7.5287024948108891E-2</v>
      </c>
      <c r="QE934">
        <v>-7.3921314151309592E-2</v>
      </c>
      <c r="QF934">
        <v>-7.2580074343981449E-2</v>
      </c>
      <c r="QG934">
        <v>-7.1262861520690307E-2</v>
      </c>
      <c r="QH934">
        <v>-6.996923962991948E-2</v>
      </c>
      <c r="QI934">
        <v>-6.869878042971965E-2</v>
      </c>
      <c r="QJ934">
        <v>-6.7451063345943044E-2</v>
      </c>
      <c r="QK934">
        <v>-6.6225675333015932E-2</v>
      </c>
      <c r="QL934">
        <v>-6.5022210737203393E-2</v>
      </c>
      <c r="QM934">
        <v>-6.3840271162321716E-2</v>
      </c>
      <c r="QN934">
        <v>-6.267946533785293E-2</v>
      </c>
      <c r="QO934">
        <v>-6.1539408989417559E-2</v>
      </c>
      <c r="QP934">
        <v>-6.0419724711564649E-2</v>
      </c>
      <c r="QQ934">
        <v>-5.9320041842835194E-2</v>
      </c>
      <c r="QR934">
        <v>-5.8239996343057217E-2</v>
      </c>
      <c r="QS934">
        <v>-5.7179230672834203E-2</v>
      </c>
      <c r="QT934">
        <v>-5.6137393675184756E-2</v>
      </c>
      <c r="QU934">
        <v>-5.5114140459294719E-2</v>
      </c>
      <c r="QV934">
        <v>-5.4109132286345007E-2</v>
      </c>
      <c r="QW934">
        <v>-5.312203645737465E-2</v>
      </c>
      <c r="QX934">
        <v>-5.2152526203143555E-2</v>
      </c>
      <c r="QY934">
        <v>-5.1200280575959087E-2</v>
      </c>
      <c r="QZ934">
        <v>-5.0264984343428638E-2</v>
      </c>
      <c r="RA934">
        <v>-4.9346327884105229E-2</v>
      </c>
      <c r="RB934">
        <v>-4.8444007084989769E-2</v>
      </c>
      <c r="RC934">
        <v>-4.7557723240857226E-2</v>
      </c>
      <c r="RD934">
        <v>-4.6687182955373017E-2</v>
      </c>
      <c r="RE934">
        <v>-4.5832098043966721E-2</v>
      </c>
      <c r="RF934">
        <v>-4.4992185438431344E-2</v>
      </c>
      <c r="RG934">
        <v>-4.4167167093215748E-2</v>
      </c>
      <c r="RH934">
        <v>-4.3356769893380442E-2</v>
      </c>
      <c r="RI934">
        <v>-4.2560725564185449E-2</v>
      </c>
      <c r="RJ934">
        <v>-4.1778770582279912E-2</v>
      </c>
      <c r="RK934">
        <v>-4.1010646088465247E-2</v>
      </c>
      <c r="RL934">
        <v>-4.0256097802002483E-2</v>
      </c>
      <c r="RM934">
        <v>-3.9514875936434386E-2</v>
      </c>
      <c r="RN934">
        <v>-3.8786735116896141E-2</v>
      </c>
      <c r="RO934">
        <v>-3.8071434298886063E-2</v>
      </c>
      <c r="RP934">
        <v>-3.7368736688470211E-2</v>
      </c>
      <c r="RQ934">
        <v>-3.6678409663893567E-2</v>
      </c>
      <c r="RR934">
        <v>-3.6000224698572919E-2</v>
      </c>
      <c r="RS934">
        <v>-3.5333957285445125E-2</v>
      </c>
      <c r="RT934">
        <v>-3.467938686264594E-2</v>
      </c>
      <c r="RU934">
        <v>-3.4036296740495207E-2</v>
      </c>
      <c r="RV934">
        <v>-3.3404474029763535E-2</v>
      </c>
      <c r="RW934">
        <v>-3.2783709571197112E-2</v>
      </c>
      <c r="RX934">
        <v>-3.2173797866277699E-2</v>
      </c>
      <c r="RY934">
        <v>-3.1574537009193923E-2</v>
      </c>
      <c r="RZ934">
        <v>-3.0985728620002269E-2</v>
      </c>
      <c r="SA934">
        <v>-3.040717777895529E-2</v>
      </c>
      <c r="SB934">
        <v>-2.983869296197485E-2</v>
      </c>
      <c r="SC934">
        <v>-2.9280085977250094E-2</v>
      </c>
      <c r="SD934">
        <v>-2.8731171902938172E-2</v>
      </c>
      <c r="SE934">
        <v>-2.8191769025947385E-2</v>
      </c>
      <c r="SF934">
        <v>-2.7661698781782901E-2</v>
      </c>
      <c r="SG934">
        <v>-2.7140785695434384E-2</v>
      </c>
      <c r="SH934">
        <v>-2.6628857323286594E-2</v>
      </c>
      <c r="SI934">
        <v>-2.6125744196033609E-2</v>
      </c>
      <c r="SJ934">
        <v>-2.5631279762577407E-2</v>
      </c>
      <c r="SK934">
        <v>-2.5145300334892654E-2</v>
      </c>
      <c r="SL934">
        <v>-2.4667645033839183E-2</v>
      </c>
      <c r="SM934">
        <v>-2.4198155735904531E-2</v>
      </c>
      <c r="SN934">
        <v>-2.373667702085833E-2</v>
      </c>
      <c r="SO934">
        <v>-2.3283056120302188E-2</v>
      </c>
      <c r="SP934">
        <v>-2.2837142867096726E-2</v>
      </c>
      <c r="SS934" t="s">
        <v>1084</v>
      </c>
      <c r="ST934">
        <v>0.62169002572526222</v>
      </c>
      <c r="SV934" s="125">
        <f t="shared" si="1744"/>
        <v>1.2433800514505244</v>
      </c>
      <c r="SX934" s="132">
        <f>'Ex 3 - Linear 1-100 AdjSteps'!D34</f>
        <v>1.2433800512308335</v>
      </c>
    </row>
    <row r="935" spans="10:518" x14ac:dyDescent="0.2">
      <c r="J935" s="99">
        <v>417</v>
      </c>
      <c r="K935">
        <v>1.3831475445881262E-4</v>
      </c>
      <c r="L935">
        <v>4.1481316162632603E-4</v>
      </c>
      <c r="M935">
        <v>6.9091822014344471E-4</v>
      </c>
      <c r="N935">
        <v>9.6636755289533291E-4</v>
      </c>
      <c r="O935">
        <v>1.2408985656950124E-3</v>
      </c>
      <c r="P935">
        <v>1.5142483603539014E-3</v>
      </c>
      <c r="Q935">
        <v>1.7861536476517247E-3</v>
      </c>
      <c r="R935">
        <v>2.0563506601769697E-3</v>
      </c>
      <c r="S935">
        <v>2.324575065009056E-3</v>
      </c>
      <c r="T935">
        <v>2.5905618762132742E-3</v>
      </c>
      <c r="U935">
        <v>2.8540453671195773E-3</v>
      </c>
      <c r="V935">
        <v>3.1147589823561309E-3</v>
      </c>
      <c r="W935">
        <v>3.3724352496085552E-3</v>
      </c>
      <c r="X935">
        <v>3.6268056910755929E-3</v>
      </c>
      <c r="Y935">
        <v>3.8776007345919664E-3</v>
      </c>
      <c r="Z935">
        <v>4.124549624388886E-3</v>
      </c>
      <c r="AA935">
        <v>4.3673803314628144E-3</v>
      </c>
      <c r="AB935">
        <v>4.6058194635226514E-3</v>
      </c>
      <c r="AC935">
        <v>4.8399459537091126E-3</v>
      </c>
      <c r="AD935">
        <v>5.0698373075013757E-3</v>
      </c>
      <c r="AE935">
        <v>5.2955696283746526E-3</v>
      </c>
      <c r="AF935">
        <v>5.5172176429935244E-3</v>
      </c>
      <c r="AG935">
        <v>5.7348547259495064E-3</v>
      </c>
      <c r="AH935">
        <v>5.9485529240511266E-3</v>
      </c>
      <c r="AI935">
        <v>6.1583829801743232E-3</v>
      </c>
      <c r="AJ935">
        <v>6.3644143566812354E-3</v>
      </c>
      <c r="AK935">
        <v>6.5667152584151364E-3</v>
      </c>
      <c r="AL935">
        <v>6.7653526552789696E-3</v>
      </c>
      <c r="AM935">
        <v>6.9603923044052564E-3</v>
      </c>
      <c r="AN935">
        <v>7.1518987719242236E-3</v>
      </c>
      <c r="AO935">
        <v>7.3399354543380512E-3</v>
      </c>
      <c r="AP935">
        <v>7.5245645995075366E-3</v>
      </c>
      <c r="AQ935">
        <v>7.7058473272588364E-3</v>
      </c>
      <c r="AR935">
        <v>7.8838436496165044E-3</v>
      </c>
      <c r="AS935">
        <v>8.0586124906700217E-3</v>
      </c>
      <c r="AT935">
        <v>8.2302117060801174E-3</v>
      </c>
      <c r="AU935">
        <v>8.3986981022312543E-3</v>
      </c>
      <c r="AV935">
        <v>8.5641274550369521E-3</v>
      </c>
      <c r="AW935">
        <v>8.7265545284039327E-3</v>
      </c>
      <c r="AX935">
        <v>8.8860330923611463E-3</v>
      </c>
      <c r="AY935">
        <v>9.0426159408598644E-3</v>
      </c>
      <c r="AZ935">
        <v>9.1963549092507323E-3</v>
      </c>
      <c r="BA935">
        <v>9.3473008914432987E-3</v>
      </c>
      <c r="BB935">
        <v>9.4955038567540451E-3</v>
      </c>
      <c r="BC935">
        <v>9.6410128664482491E-3</v>
      </c>
      <c r="BD935">
        <v>9.7838760899812815E-3</v>
      </c>
      <c r="BE935">
        <v>9.924140820944732E-3</v>
      </c>
      <c r="BF935">
        <v>1.0061853492722423E-2</v>
      </c>
      <c r="BG935">
        <v>1.0197059693861863E-2</v>
      </c>
      <c r="BH935">
        <v>1.0329804183165878E-2</v>
      </c>
      <c r="BI935">
        <v>1.0460130904509601E-2</v>
      </c>
      <c r="BJ935">
        <v>1.0588083001387763E-2</v>
      </c>
      <c r="BK935">
        <v>1.0713702831196877E-2</v>
      </c>
      <c r="BL935">
        <v>1.0837031979257346E-2</v>
      </c>
      <c r="BM935">
        <v>1.0958111272579858E-2</v>
      </c>
      <c r="BN935">
        <v>1.1076980793380835E-2</v>
      </c>
      <c r="BO935">
        <v>1.1193679892351305E-2</v>
      </c>
      <c r="BP935">
        <v>1.1308247201683521E-2</v>
      </c>
      <c r="BQ935">
        <v>1.1420720647859902E-2</v>
      </c>
      <c r="BR935">
        <v>1.1531137464208202E-2</v>
      </c>
      <c r="BS935">
        <v>1.1639534203227258E-2</v>
      </c>
      <c r="BT935">
        <v>1.1745946748687404E-2</v>
      </c>
      <c r="BU935">
        <v>1.185041032750943E-2</v>
      </c>
      <c r="BV935">
        <v>1.1952959521426177E-2</v>
      </c>
      <c r="BW935">
        <v>1.2053628278430553E-2</v>
      </c>
      <c r="BX935">
        <v>1.215244992401353E-2</v>
      </c>
      <c r="BY935">
        <v>1.2249457172196502E-2</v>
      </c>
      <c r="BZ935">
        <v>1.2344682136360769E-2</v>
      </c>
      <c r="CA935">
        <v>1.2438156339878471E-2</v>
      </c>
      <c r="CB935">
        <v>1.2529910726548093E-2</v>
      </c>
      <c r="CC935">
        <v>1.261997567083818E-2</v>
      </c>
      <c r="CD935">
        <v>1.2708380987942528E-2</v>
      </c>
      <c r="CE935">
        <v>1.2795155943650067E-2</v>
      </c>
      <c r="CF935">
        <v>1.2880329264033319E-2</v>
      </c>
      <c r="CG935">
        <v>1.2963929144957713E-2</v>
      </c>
      <c r="CH935">
        <v>1.3045983261415629E-2</v>
      </c>
      <c r="CI935">
        <v>1.3126518776687933E-2</v>
      </c>
      <c r="CJ935">
        <v>1.3205562351336225E-2</v>
      </c>
      <c r="CK935">
        <v>1.3283140152028444E-2</v>
      </c>
      <c r="CL935">
        <v>1.3359277860201199E-2</v>
      </c>
      <c r="CM935">
        <v>1.343400068056136E-2</v>
      </c>
      <c r="CN935">
        <v>1.35073333494299E-2</v>
      </c>
      <c r="CO935">
        <v>1.3579300142930472E-2</v>
      </c>
      <c r="CP935">
        <v>1.3649924885026065E-2</v>
      </c>
      <c r="CQ935">
        <v>1.3719230955405375E-2</v>
      </c>
      <c r="CR935">
        <v>1.3787241297222778E-2</v>
      </c>
      <c r="CS935">
        <v>1.385397842469328E-2</v>
      </c>
      <c r="CT935">
        <v>1.3919464430545604E-2</v>
      </c>
      <c r="CU935">
        <v>1.3983720993335932E-2</v>
      </c>
      <c r="CV935">
        <v>1.4046769384624291E-2</v>
      </c>
      <c r="CW935">
        <v>1.4108630476016321E-2</v>
      </c>
      <c r="CX935">
        <v>1.4169324746072732E-2</v>
      </c>
      <c r="CY935">
        <v>1.4228872287088377E-2</v>
      </c>
      <c r="CZ935">
        <v>1.4287292811743802E-2</v>
      </c>
      <c r="DA935">
        <v>1.4344605659630836E-2</v>
      </c>
      <c r="DB935">
        <v>1.4400829803654843E-2</v>
      </c>
      <c r="DC935">
        <v>1.4455983856315515E-2</v>
      </c>
      <c r="DD935">
        <v>1.4510086075868355E-2</v>
      </c>
      <c r="DE935">
        <v>1.4563154372368905E-2</v>
      </c>
      <c r="DF935">
        <v>1.4589180342985395E-2</v>
      </c>
      <c r="DG935">
        <v>9.303721142280547E-4</v>
      </c>
      <c r="DH935">
        <v>2.7912474444342773E-3</v>
      </c>
      <c r="DI935">
        <v>4.652516123290892E-3</v>
      </c>
      <c r="DJ935">
        <v>6.5144405279127411E-3</v>
      </c>
      <c r="DK935">
        <v>8.3772832524868102E-3</v>
      </c>
      <c r="DL935">
        <v>1.0241307195201652E-2</v>
      </c>
      <c r="DM935">
        <v>1.2106775645277559E-2</v>
      </c>
      <c r="DN935">
        <v>1.3973952370126058E-2</v>
      </c>
      <c r="DO935">
        <v>1.5843101702667707E-2</v>
      </c>
      <c r="DP935">
        <v>1.7714488628837233E-2</v>
      </c>
      <c r="DQ935">
        <v>1.9588378875304669E-2</v>
      </c>
      <c r="DR935">
        <v>2.1465038997441864E-2</v>
      </c>
      <c r="DS935">
        <v>2.3344736467563174E-2</v>
      </c>
      <c r="DT935">
        <v>2.5227739763469863E-2</v>
      </c>
      <c r="DU935">
        <v>2.7114318457327254E-2</v>
      </c>
      <c r="DV935">
        <v>2.9004743304904042E-2</v>
      </c>
      <c r="DW935">
        <v>3.089928633520387E-2</v>
      </c>
      <c r="DX935">
        <v>3.0660847203144007E-2</v>
      </c>
      <c r="DY935">
        <v>3.0426720712957572E-2</v>
      </c>
      <c r="DZ935">
        <v>3.0196829359165255E-2</v>
      </c>
      <c r="EA935">
        <v>2.9971097038292035E-2</v>
      </c>
      <c r="EB935">
        <v>2.9749449023673165E-2</v>
      </c>
      <c r="EC935">
        <v>2.9531811940717134E-2</v>
      </c>
      <c r="ED935">
        <v>2.9318113742615518E-2</v>
      </c>
      <c r="EE935">
        <v>2.9108283686492355E-2</v>
      </c>
      <c r="EF935">
        <v>2.8902252309985412E-2</v>
      </c>
      <c r="EG935">
        <v>2.8699951408251535E-2</v>
      </c>
      <c r="EH935">
        <v>2.8501314011387682E-2</v>
      </c>
      <c r="EI935">
        <v>2.8306274362261404E-2</v>
      </c>
      <c r="EJ935">
        <v>2.811476789474247E-2</v>
      </c>
      <c r="EK935">
        <v>2.7926731212328599E-2</v>
      </c>
      <c r="EL935">
        <v>2.774210206715913E-2</v>
      </c>
      <c r="EM935">
        <v>2.7560819339407825E-2</v>
      </c>
      <c r="EN935">
        <v>2.7382823017050178E-2</v>
      </c>
      <c r="EO935">
        <v>2.7208054175996664E-2</v>
      </c>
      <c r="EP935">
        <v>2.7036454960586567E-2</v>
      </c>
      <c r="EQ935">
        <v>2.6867968564435459E-2</v>
      </c>
      <c r="ER935">
        <v>2.6702539211629739E-2</v>
      </c>
      <c r="ES935">
        <v>2.6540112138262746E-2</v>
      </c>
      <c r="ET935">
        <v>2.6380633574305548E-2</v>
      </c>
      <c r="EU935">
        <v>2.6224050725806823E-2</v>
      </c>
      <c r="EV935">
        <v>2.6070311757415948E-2</v>
      </c>
      <c r="EW935">
        <v>2.5919365775223375E-2</v>
      </c>
      <c r="EX935">
        <v>2.5771162809912644E-2</v>
      </c>
      <c r="EY935">
        <v>2.5625653800218421E-2</v>
      </c>
      <c r="EZ935">
        <v>2.5482790576685444E-2</v>
      </c>
      <c r="FA935">
        <v>2.534252584572198E-2</v>
      </c>
      <c r="FB935">
        <v>2.5204813173944254E-2</v>
      </c>
      <c r="FC935">
        <v>2.5069606972804817E-2</v>
      </c>
      <c r="FD935">
        <v>2.4936862483500827E-2</v>
      </c>
      <c r="FE935">
        <v>2.4806535762157071E-2</v>
      </c>
      <c r="FF935">
        <v>2.4678583665278933E-2</v>
      </c>
      <c r="FG935">
        <v>2.4552963835469843E-2</v>
      </c>
      <c r="FH935">
        <v>2.4429634687409357E-2</v>
      </c>
      <c r="FI935">
        <v>2.4308555394086818E-2</v>
      </c>
      <c r="FJ935">
        <v>2.4189685873285859E-2</v>
      </c>
      <c r="FK935">
        <v>2.4072986774315394E-2</v>
      </c>
      <c r="FL935">
        <v>2.3958419464983175E-2</v>
      </c>
      <c r="FM935">
        <v>2.3845946018806765E-2</v>
      </c>
      <c r="FN935">
        <v>2.37355292024585E-2</v>
      </c>
      <c r="FO935">
        <v>2.3627132463439456E-2</v>
      </c>
      <c r="FP935">
        <v>2.3520719917979282E-2</v>
      </c>
      <c r="FQ935">
        <v>2.3416256339157268E-2</v>
      </c>
      <c r="FR935">
        <v>2.3313707145240514E-2</v>
      </c>
      <c r="FS935">
        <v>2.3213038388236115E-2</v>
      </c>
      <c r="FT935">
        <v>2.3114216742653165E-2</v>
      </c>
      <c r="FU935">
        <v>2.3017209494470198E-2</v>
      </c>
      <c r="FV935">
        <v>2.2921984530305927E-2</v>
      </c>
      <c r="FW935">
        <v>2.2828510326788225E-2</v>
      </c>
      <c r="FX935">
        <v>2.2736755940118619E-2</v>
      </c>
      <c r="FY935">
        <v>2.2646690995828504E-2</v>
      </c>
      <c r="FZ935">
        <v>2.2558285678724165E-2</v>
      </c>
      <c r="GA935">
        <v>2.2471510723016643E-2</v>
      </c>
      <c r="GB935">
        <v>2.2386337402633367E-2</v>
      </c>
      <c r="GC935">
        <v>2.2302737521708978E-2</v>
      </c>
      <c r="GD935">
        <v>2.2220683405251077E-2</v>
      </c>
      <c r="GE935">
        <v>2.2140147889978729E-2</v>
      </c>
      <c r="GF935">
        <v>2.2061104315330468E-2</v>
      </c>
      <c r="GG935">
        <v>2.1983526514638245E-2</v>
      </c>
      <c r="GH935">
        <v>2.1907388806465512E-2</v>
      </c>
      <c r="GI935">
        <v>2.1832665986105313E-2</v>
      </c>
      <c r="GJ935">
        <v>2.1759333317236802E-2</v>
      </c>
      <c r="GK935">
        <v>2.168736652373621E-2</v>
      </c>
      <c r="GL935">
        <v>2.161674178164065E-2</v>
      </c>
      <c r="GM935">
        <v>2.1547435711261324E-2</v>
      </c>
      <c r="GN935">
        <v>2.1479425369443889E-2</v>
      </c>
      <c r="GO935">
        <v>2.1412688241973416E-2</v>
      </c>
      <c r="GP935">
        <v>2.1347202236121063E-2</v>
      </c>
      <c r="GQ935">
        <v>2.1282945673330736E-2</v>
      </c>
      <c r="GR935">
        <v>2.1219897282042398E-2</v>
      </c>
      <c r="GS935">
        <v>2.1158036190650351E-2</v>
      </c>
      <c r="GT935">
        <v>2.1097341920593982E-2</v>
      </c>
      <c r="GU935">
        <v>2.1037794379578308E-2</v>
      </c>
      <c r="GV935">
        <v>2.0979373854922913E-2</v>
      </c>
      <c r="GW935">
        <v>2.0922061007035857E-2</v>
      </c>
      <c r="GX935">
        <v>2.0865836863011855E-2</v>
      </c>
      <c r="GY935">
        <v>2.08106828103512E-2</v>
      </c>
      <c r="GZ935">
        <v>2.0756580590798383E-2</v>
      </c>
      <c r="HA935">
        <v>2.0703512294297798E-2</v>
      </c>
      <c r="HB935">
        <v>2.067748632368132E-2</v>
      </c>
      <c r="HC935">
        <v>-0.12942495927620443</v>
      </c>
      <c r="HD935">
        <v>-0.12936362150086872</v>
      </c>
      <c r="HE935">
        <v>-0.1291795878695404</v>
      </c>
      <c r="HF935">
        <v>-0.12887279745953217</v>
      </c>
      <c r="HG935">
        <v>-0.12844314871062509</v>
      </c>
      <c r="HH935">
        <v>-0.12789049939144609</v>
      </c>
      <c r="HI935">
        <v>-0.12721466655238353</v>
      </c>
      <c r="HJ935">
        <v>-0.12641542646502546</v>
      </c>
      <c r="HK935">
        <v>-0.12549251454809332</v>
      </c>
      <c r="HL935">
        <v>-0.12444562527985728</v>
      </c>
      <c r="HM935">
        <v>-0.12327441209699416</v>
      </c>
      <c r="HN935">
        <v>-0.12197848727986182</v>
      </c>
      <c r="HO935">
        <v>-0.12055742182414812</v>
      </c>
      <c r="HP935">
        <v>-0.11901074529885208</v>
      </c>
      <c r="HQ935">
        <v>-0.11733794569055229</v>
      </c>
      <c r="HR935">
        <v>-0.11553846923390945</v>
      </c>
      <c r="HS935">
        <v>-0.11361172022834773</v>
      </c>
      <c r="HT935">
        <v>-0.11155706084085226</v>
      </c>
      <c r="HU935">
        <v>-0.10953933141993895</v>
      </c>
      <c r="HV935">
        <v>-0.10755786401434077</v>
      </c>
      <c r="HW935">
        <v>-0.10561200267700643</v>
      </c>
      <c r="HX935">
        <v>-0.10370110324795578</v>
      </c>
      <c r="HY935">
        <v>-0.10182453314103437</v>
      </c>
      <c r="HZ935">
        <v>-9.9981671134503527E-2</v>
      </c>
      <c r="IA935">
        <v>-9.8171907165389177E-2</v>
      </c>
      <c r="IB935">
        <v>-9.6394642127526159E-2</v>
      </c>
      <c r="IC935">
        <v>-9.464928767322979E-2</v>
      </c>
      <c r="ID935">
        <v>-9.2935266018528792E-2</v>
      </c>
      <c r="IE935">
        <v>-9.1252009751894028E-2</v>
      </c>
      <c r="IF935">
        <v>-8.9598961646403408E-2</v>
      </c>
      <c r="IG935">
        <v>-8.7975574475276111E-2</v>
      </c>
      <c r="IH935">
        <v>-8.6381310830717942E-2</v>
      </c>
      <c r="II935">
        <v>-8.4815642946017747E-2</v>
      </c>
      <c r="IJ935">
        <v>-8.3278052520834492E-2</v>
      </c>
      <c r="IK935">
        <v>-8.1768030549619022E-2</v>
      </c>
      <c r="IL935">
        <v>-8.0285077153112269E-2</v>
      </c>
      <c r="IM935">
        <v>-7.8828701412864299E-2</v>
      </c>
      <c r="IN935">
        <v>-7.7398421208720536E-2</v>
      </c>
      <c r="IO935">
        <v>-7.5993763059220121E-2</v>
      </c>
      <c r="IP935">
        <v>-7.4614261964853892E-2</v>
      </c>
      <c r="IQ935">
        <v>-7.325946125413095E-2</v>
      </c>
      <c r="IR935">
        <v>-7.1928912432401057E-2</v>
      </c>
      <c r="IS935">
        <v>-7.062217503338486E-2</v>
      </c>
      <c r="IT935">
        <v>-6.9338816473361528E-2</v>
      </c>
      <c r="IU935">
        <v>-6.8078411907965319E-2</v>
      </c>
      <c r="IV935">
        <v>-6.684054409154544E-2</v>
      </c>
      <c r="IW935">
        <v>-6.5624803239039686E-2</v>
      </c>
      <c r="IX935">
        <v>-6.4430786890319613E-2</v>
      </c>
      <c r="IY935">
        <v>-6.3258099776958968E-2</v>
      </c>
      <c r="IZ935">
        <v>-6.2106353691384314E-2</v>
      </c>
      <c r="JA935">
        <v>-6.0975167358361761E-2</v>
      </c>
      <c r="JB935">
        <v>-5.9864166308779623E-2</v>
      </c>
      <c r="JC935">
        <v>-5.8772982755683649E-2</v>
      </c>
      <c r="JD935">
        <v>-5.7701255472524526E-2</v>
      </c>
      <c r="JE935">
        <v>-5.6648629673576659E-2</v>
      </c>
      <c r="JF935">
        <v>-5.5614756896490293E-2</v>
      </c>
      <c r="JG935">
        <v>-5.4599294886935365E-2</v>
      </c>
      <c r="JH935">
        <v>-5.3601907485301782E-2</v>
      </c>
      <c r="JI935">
        <v>-5.2622264515416586E-2</v>
      </c>
      <c r="JJ935">
        <v>-5.1660041675242317E-2</v>
      </c>
      <c r="JK935">
        <v>-5.0714920429519222E-2</v>
      </c>
      <c r="JL935">
        <v>-4.9786587904317572E-2</v>
      </c>
      <c r="JM935">
        <v>-4.8874736783463338E-2</v>
      </c>
      <c r="JN935">
        <v>-4.7979065206803735E-2</v>
      </c>
      <c r="JO935">
        <v>-4.7099276670279404E-2</v>
      </c>
      <c r="JP935">
        <v>-4.6235079927769214E-2</v>
      </c>
      <c r="JQ935">
        <v>-4.5386188894675973E-2</v>
      </c>
      <c r="JR935">
        <v>-4.4552322553220343E-2</v>
      </c>
      <c r="JS935">
        <v>-4.3733204859413198E-2</v>
      </c>
      <c r="JT935">
        <v>-4.2928564651672677E-2</v>
      </c>
      <c r="JU935">
        <v>-4.2138135561059498E-2</v>
      </c>
      <c r="JV935">
        <v>-4.1361655923097269E-2</v>
      </c>
      <c r="JW935">
        <v>-4.0598868691151181E-2</v>
      </c>
      <c r="JX935">
        <v>-3.9849521351334967E-2</v>
      </c>
      <c r="JY935">
        <v>-3.9113365838918154E-2</v>
      </c>
      <c r="JZ935">
        <v>-3.8390158456206691E-2</v>
      </c>
      <c r="KA935">
        <v>-3.7679659791869324E-2</v>
      </c>
      <c r="KB935">
        <v>-3.6981634641681839E-2</v>
      </c>
      <c r="KC935">
        <v>-3.6295851930665445E-2</v>
      </c>
      <c r="KD935">
        <v>-3.5622084636591257E-2</v>
      </c>
      <c r="KE935">
        <v>-3.4960109714826694E-2</v>
      </c>
      <c r="KF935">
        <v>-3.4309708024498405E-2</v>
      </c>
      <c r="KG935">
        <v>-3.3670664255947676E-2</v>
      </c>
      <c r="KH935">
        <v>-3.3042766859454273E-2</v>
      </c>
      <c r="KI935">
        <v>-3.242580797520473E-2</v>
      </c>
      <c r="KJ935">
        <v>-3.1819583364481839E-2</v>
      </c>
      <c r="KK935">
        <v>-3.1223892342053944E-2</v>
      </c>
      <c r="KL935">
        <v>-3.0638537709739306E-2</v>
      </c>
      <c r="KM935">
        <v>-3.0063325691125697E-2</v>
      </c>
      <c r="KN935">
        <v>-2.9498065867422388E-2</v>
      </c>
      <c r="KO935">
        <v>-2.8942571114423703E-2</v>
      </c>
      <c r="KP935">
        <v>-2.8396657540563138E-2</v>
      </c>
      <c r="KQ935">
        <v>-2.7860144426037931E-2</v>
      </c>
      <c r="KR935">
        <v>-2.7332854162983169E-2</v>
      </c>
      <c r="KS935">
        <v>-2.6814612196676371E-2</v>
      </c>
      <c r="KT935">
        <v>-2.6305246967752726E-2</v>
      </c>
      <c r="KU935">
        <v>-2.5804589855411963E-2</v>
      </c>
      <c r="KV935">
        <v>-2.5312475121597722E-2</v>
      </c>
      <c r="KW935">
        <v>-2.4828739856131796E-2</v>
      </c>
      <c r="KX935">
        <v>-2.435322392278377E-2</v>
      </c>
      <c r="KY935">
        <v>-6.1337775335665204E-5</v>
      </c>
      <c r="KZ935">
        <v>-1.8403363132856178E-4</v>
      </c>
      <c r="LA935">
        <v>-3.0679041000805136E-4</v>
      </c>
      <c r="LB935">
        <v>-4.2964874890707213E-4</v>
      </c>
      <c r="LC935">
        <v>-5.5264931917916205E-4</v>
      </c>
      <c r="LD935">
        <v>-6.7583283906228397E-4</v>
      </c>
      <c r="LE935">
        <v>-7.9924008735823035E-4</v>
      </c>
      <c r="LF935">
        <v>-9.2291191693208506E-4</v>
      </c>
      <c r="LG935">
        <v>-1.0468892682361927E-3</v>
      </c>
      <c r="LH935">
        <v>-1.1712131828631352E-3</v>
      </c>
      <c r="LI935">
        <v>-1.2959248171321787E-3</v>
      </c>
      <c r="LJ935">
        <v>-1.4210654557137098E-3</v>
      </c>
      <c r="LK935">
        <v>-1.5466765252961476E-3</v>
      </c>
      <c r="LL935">
        <v>-1.6727996082998935E-3</v>
      </c>
      <c r="LM935">
        <v>-1.7994764566427995E-3</v>
      </c>
      <c r="LN935">
        <v>-1.9267490055617815E-3</v>
      </c>
      <c r="LO935">
        <v>-2.0546593874950984E-3</v>
      </c>
      <c r="LP935">
        <v>-2.0177294209134393E-3</v>
      </c>
      <c r="LQ935">
        <v>-1.9814674055983659E-3</v>
      </c>
      <c r="LR935">
        <v>-1.9458613373342442E-3</v>
      </c>
      <c r="LS935">
        <v>-1.9108994290508391E-3</v>
      </c>
      <c r="LT935">
        <v>-1.8765701069213187E-3</v>
      </c>
      <c r="LU935">
        <v>-1.8428620065308291E-3</v>
      </c>
      <c r="LV935">
        <v>-1.8097639691144164E-3</v>
      </c>
      <c r="LW935">
        <v>-1.7772650378630121E-3</v>
      </c>
      <c r="LX935">
        <v>-1.7453544542962844E-3</v>
      </c>
      <c r="LY935">
        <v>-1.7140216547011362E-3</v>
      </c>
      <c r="LZ935">
        <v>-1.6832562666346809E-3</v>
      </c>
      <c r="MA935">
        <v>-1.6530481054905456E-3</v>
      </c>
      <c r="MB935">
        <v>-1.6233871711273369E-3</v>
      </c>
      <c r="MC935">
        <v>-1.5942636445581925E-3</v>
      </c>
      <c r="MD935">
        <v>-1.5656678847002909E-3</v>
      </c>
      <c r="ME935">
        <v>-1.5375904251832568E-3</v>
      </c>
      <c r="MF935">
        <v>-1.510021971215404E-3</v>
      </c>
      <c r="MG935">
        <v>-1.4829533965067766E-3</v>
      </c>
      <c r="MH935">
        <v>-1.4563757402479749E-3</v>
      </c>
      <c r="MI935">
        <v>-1.4302802041437582E-3</v>
      </c>
      <c r="MJ935">
        <v>-1.4046581495004498E-3</v>
      </c>
      <c r="MK935">
        <v>-1.3795010943661703E-3</v>
      </c>
      <c r="ML935">
        <v>-1.3548007107229679E-3</v>
      </c>
      <c r="MM935">
        <v>-1.3305488217298998E-3</v>
      </c>
      <c r="MN935">
        <v>-1.3067373990161616E-3</v>
      </c>
      <c r="MO935">
        <v>-1.2833585600233732E-3</v>
      </c>
      <c r="MP935">
        <v>-1.2604045653961213E-3</v>
      </c>
      <c r="MQ935">
        <v>-1.2378678164199155E-3</v>
      </c>
      <c r="MR935">
        <v>-1.2157408525057076E-3</v>
      </c>
      <c r="MS935">
        <v>-1.1940163487201231E-3</v>
      </c>
      <c r="MT935">
        <v>-1.1726871133606145E-3</v>
      </c>
      <c r="MU935">
        <v>-1.1517460855747098E-3</v>
      </c>
      <c r="MV935">
        <v>-1.1311863330225737E-3</v>
      </c>
      <c r="MW935">
        <v>-1.1110010495821306E-3</v>
      </c>
      <c r="MX935">
        <v>-1.0911835530959507E-3</v>
      </c>
      <c r="MY935">
        <v>-1.0717272831591836E-3</v>
      </c>
      <c r="MZ935">
        <v>-1.0526257989477994E-3</v>
      </c>
      <c r="NA935">
        <v>-1.0338727770864001E-3</v>
      </c>
      <c r="NB935">
        <v>-1.0154620095549338E-3</v>
      </c>
      <c r="NC935">
        <v>-9.9738740163358313E-4</v>
      </c>
      <c r="ND935">
        <v>-9.7964296988515913E-4</v>
      </c>
      <c r="NE935">
        <v>-9.6222284017433819E-4</v>
      </c>
      <c r="NF935">
        <v>-9.4512124572308743E-4</v>
      </c>
      <c r="NG935">
        <v>-9.2833252520161779E-4</v>
      </c>
      <c r="NH935">
        <v>-9.118511208542566E-4</v>
      </c>
      <c r="NI935">
        <v>-8.9567157665959931E-4</v>
      </c>
      <c r="NJ935">
        <v>-8.7978853652434269E-4</v>
      </c>
      <c r="NK935">
        <v>-8.6419674251020026E-4</v>
      </c>
      <c r="NL935">
        <v>-8.4889103309330625E-4</v>
      </c>
      <c r="NM935">
        <v>-8.3386634145554066E-4</v>
      </c>
      <c r="NN935">
        <v>-8.1911769380720468E-4</v>
      </c>
      <c r="NO935">
        <v>-8.0464020774049052E-4</v>
      </c>
      <c r="NP935">
        <v>-7.904290906132073E-4</v>
      </c>
      <c r="NQ935">
        <v>-7.7647963796221458E-4</v>
      </c>
      <c r="NR935">
        <v>-7.6278723194605786E-4</v>
      </c>
      <c r="NS935">
        <v>-7.4934733981626739E-4</v>
      </c>
      <c r="NT935">
        <v>-7.3615551241684111E-4</v>
      </c>
      <c r="NU935">
        <v>-7.2320738271137953E-4</v>
      </c>
      <c r="NV935">
        <v>-7.1049866433742681E-4</v>
      </c>
      <c r="NW935">
        <v>-6.9802515018750622E-4</v>
      </c>
      <c r="NX935">
        <v>-6.8578271101639129E-4</v>
      </c>
      <c r="NY935">
        <v>-6.7376729407416349E-4</v>
      </c>
      <c r="NZ935">
        <v>-6.6197492176457858E-4</v>
      </c>
      <c r="OA935">
        <v>-6.504016903283226E-4</v>
      </c>
      <c r="OB935">
        <v>-6.3904376855070566E-4</v>
      </c>
      <c r="OC935">
        <v>-6.2789739649337501E-4</v>
      </c>
      <c r="OD935">
        <v>-6.1695888424961886E-4</v>
      </c>
      <c r="OE935">
        <v>-6.0622461072285373E-4</v>
      </c>
      <c r="OF935">
        <v>-5.9569102242790098E-4</v>
      </c>
      <c r="OG935">
        <v>-5.8535463231462628E-4</v>
      </c>
      <c r="OH935">
        <v>-5.7521201861359165E-4</v>
      </c>
      <c r="OI935">
        <v>-5.6525982370330601E-4</v>
      </c>
      <c r="OJ935">
        <v>-5.5549475299871277E-4</v>
      </c>
      <c r="OK935">
        <v>-5.4591357386055183E-4</v>
      </c>
      <c r="OL935">
        <v>-5.3651311452521762E-4</v>
      </c>
      <c r="OM935">
        <v>-5.2729026305478024E-4</v>
      </c>
      <c r="ON935">
        <v>-5.1824196630680087E-4</v>
      </c>
      <c r="OO935">
        <v>-5.0936522892362345E-4</v>
      </c>
      <c r="OP935">
        <v>-5.0065711234078094E-4</v>
      </c>
      <c r="OQ935">
        <v>-4.9211473381421511E-4</v>
      </c>
      <c r="OR935">
        <v>-4.8373526546596513E-4</v>
      </c>
      <c r="OS935">
        <v>-4.7551593334802975E-4</v>
      </c>
      <c r="OT935">
        <v>-2.4353223922783763E-2</v>
      </c>
      <c r="OU935">
        <v>0.87057504072379444</v>
      </c>
      <c r="OV935">
        <v>0.87063637849913034</v>
      </c>
      <c r="OW935">
        <v>0.87082041213045869</v>
      </c>
      <c r="OX935">
        <v>0.87112720254046838</v>
      </c>
      <c r="OY935">
        <v>0.87155685128937532</v>
      </c>
      <c r="OZ935">
        <v>0.87210950060855486</v>
      </c>
      <c r="PA935">
        <v>0.87278533344761788</v>
      </c>
      <c r="PB935">
        <v>0.87358457353497621</v>
      </c>
      <c r="PC935">
        <v>0.8745074854519076</v>
      </c>
      <c r="PD935">
        <v>0.87555437472014264</v>
      </c>
      <c r="PE935">
        <v>0.87672558790300681</v>
      </c>
      <c r="PF935">
        <v>0.87802151272013884</v>
      </c>
      <c r="PG935">
        <v>0.87944257817585403</v>
      </c>
      <c r="PH935">
        <v>0.88098925470114875</v>
      </c>
      <c r="PI935">
        <v>0.88266205430944811</v>
      </c>
      <c r="PJ935">
        <v>0.88446153076609024</v>
      </c>
      <c r="PK935">
        <v>0.88638827977165191</v>
      </c>
      <c r="PL935">
        <v>-0.11155706084085255</v>
      </c>
      <c r="PM935">
        <v>-0.10953933141993898</v>
      </c>
      <c r="PN935">
        <v>-0.10755786401434066</v>
      </c>
      <c r="PO935">
        <v>-0.10561200267700656</v>
      </c>
      <c r="PP935">
        <v>-0.10370110324795567</v>
      </c>
      <c r="PQ935">
        <v>-0.10182453314103421</v>
      </c>
      <c r="PR935">
        <v>-9.9981671134503611E-2</v>
      </c>
      <c r="PS935">
        <v>-9.8171907165389247E-2</v>
      </c>
      <c r="PT935">
        <v>-9.6394642127526201E-2</v>
      </c>
      <c r="PU935">
        <v>-9.4649287673229984E-2</v>
      </c>
      <c r="PV935">
        <v>-9.2935266018528778E-2</v>
      </c>
      <c r="PW935">
        <v>-9.1252009751894E-2</v>
      </c>
      <c r="PX935">
        <v>-8.9598961646403463E-2</v>
      </c>
      <c r="PY935">
        <v>-8.7975574475275986E-2</v>
      </c>
      <c r="PZ935">
        <v>-8.6381310830717734E-2</v>
      </c>
      <c r="QA935">
        <v>-8.4815642946017428E-2</v>
      </c>
      <c r="QB935">
        <v>-8.3278052520834145E-2</v>
      </c>
      <c r="QC935">
        <v>-8.1768030549618828E-2</v>
      </c>
      <c r="QD935">
        <v>-8.0285077153112033E-2</v>
      </c>
      <c r="QE935">
        <v>-7.882870141286405E-2</v>
      </c>
      <c r="QF935">
        <v>-7.7398421208720217E-2</v>
      </c>
      <c r="QG935">
        <v>-7.5993763059219857E-2</v>
      </c>
      <c r="QH935">
        <v>-7.4614261964853656E-2</v>
      </c>
      <c r="QI935">
        <v>-7.3259461254130576E-2</v>
      </c>
      <c r="QJ935">
        <v>-7.1928912432400599E-2</v>
      </c>
      <c r="QK935">
        <v>-7.0622175033384527E-2</v>
      </c>
      <c r="QL935">
        <v>-6.933881647336114E-2</v>
      </c>
      <c r="QM935">
        <v>-6.8078411907965E-2</v>
      </c>
      <c r="QN935">
        <v>-6.684054409154519E-2</v>
      </c>
      <c r="QO935">
        <v>-6.5624803239039547E-2</v>
      </c>
      <c r="QP935">
        <v>-6.4430786890319322E-2</v>
      </c>
      <c r="QQ935">
        <v>-6.3258099776958801E-2</v>
      </c>
      <c r="QR935">
        <v>-6.210635369138414E-2</v>
      </c>
      <c r="QS935">
        <v>-6.0975167358361587E-2</v>
      </c>
      <c r="QT935">
        <v>-5.986416630877963E-2</v>
      </c>
      <c r="QU935">
        <v>-5.8772982755683677E-2</v>
      </c>
      <c r="QV935">
        <v>-5.7701255472524478E-2</v>
      </c>
      <c r="QW935">
        <v>-5.6648629673576728E-2</v>
      </c>
      <c r="QX935">
        <v>-5.5614756896490321E-2</v>
      </c>
      <c r="QY935">
        <v>-5.4599294886935393E-2</v>
      </c>
      <c r="QZ935">
        <v>-5.3601907485301747E-2</v>
      </c>
      <c r="RA935">
        <v>-5.2622264515416572E-2</v>
      </c>
      <c r="RB935">
        <v>-5.1660041675242283E-2</v>
      </c>
      <c r="RC935">
        <v>-5.0714920429519236E-2</v>
      </c>
      <c r="RD935">
        <v>-4.9786587904317649E-2</v>
      </c>
      <c r="RE935">
        <v>-4.8874736783463393E-2</v>
      </c>
      <c r="RF935">
        <v>-4.7979065206803839E-2</v>
      </c>
      <c r="RG935">
        <v>-4.7099276670279522E-2</v>
      </c>
      <c r="RH935">
        <v>-4.6235079927769276E-2</v>
      </c>
      <c r="RI935">
        <v>-4.5386188894676029E-2</v>
      </c>
      <c r="RJ935">
        <v>-4.4552322553220558E-2</v>
      </c>
      <c r="RK935">
        <v>-4.3733204859413281E-2</v>
      </c>
      <c r="RL935">
        <v>-4.2928564651672781E-2</v>
      </c>
      <c r="RM935">
        <v>-4.2138135561059567E-2</v>
      </c>
      <c r="RN935">
        <v>-4.1361655923097367E-2</v>
      </c>
      <c r="RO935">
        <v>-4.0598868691151278E-2</v>
      </c>
      <c r="RP935">
        <v>-3.9849521351335043E-2</v>
      </c>
      <c r="RQ935">
        <v>-3.911336583891821E-2</v>
      </c>
      <c r="RR935">
        <v>-3.839015845620683E-2</v>
      </c>
      <c r="RS935">
        <v>-3.7679659791869394E-2</v>
      </c>
      <c r="RT935">
        <v>-3.698163464168186E-2</v>
      </c>
      <c r="RU935">
        <v>-3.6295851930665417E-2</v>
      </c>
      <c r="RV935">
        <v>-3.5622084636591271E-2</v>
      </c>
      <c r="RW935">
        <v>-3.4960109714826645E-2</v>
      </c>
      <c r="RX935">
        <v>-3.4309708024498321E-2</v>
      </c>
      <c r="RY935">
        <v>-3.3670664255947606E-2</v>
      </c>
      <c r="RZ935">
        <v>-3.3042766859454203E-2</v>
      </c>
      <c r="SA935">
        <v>-3.2425807975204647E-2</v>
      </c>
      <c r="SB935">
        <v>-3.1819583364481804E-2</v>
      </c>
      <c r="SC935">
        <v>-3.1223892342053902E-2</v>
      </c>
      <c r="SD935">
        <v>-3.0638537709739278E-2</v>
      </c>
      <c r="SE935">
        <v>-3.0063325691125659E-2</v>
      </c>
      <c r="SF935">
        <v>-2.949806586742235E-2</v>
      </c>
      <c r="SG935">
        <v>-2.8942571114423665E-2</v>
      </c>
      <c r="SH935">
        <v>-2.8396657540563079E-2</v>
      </c>
      <c r="SI935">
        <v>-2.7860144426037837E-2</v>
      </c>
      <c r="SJ935">
        <v>-2.733285416298304E-2</v>
      </c>
      <c r="SK935">
        <v>-2.6814612196676267E-2</v>
      </c>
      <c r="SL935">
        <v>-2.6305246967752667E-2</v>
      </c>
      <c r="SM935">
        <v>-2.5804589855411932E-2</v>
      </c>
      <c r="SN935">
        <v>-2.5312475121597719E-2</v>
      </c>
      <c r="SO935">
        <v>-2.4828739856131776E-2</v>
      </c>
      <c r="SP935">
        <v>-2.4353223922783759E-2</v>
      </c>
      <c r="SS935" t="s">
        <v>1085</v>
      </c>
      <c r="ST935">
        <v>0.61051467257872227</v>
      </c>
      <c r="SV935" s="125">
        <f t="shared" si="1744"/>
        <v>1.2210293451574445</v>
      </c>
      <c r="SX935" s="132">
        <f>'Ex 3 - Linear 1-100 AdjSteps'!D35</f>
        <v>1.2210293449279435</v>
      </c>
    </row>
    <row r="936" spans="10:518" x14ac:dyDescent="0.2">
      <c r="J936" s="99">
        <v>418</v>
      </c>
      <c r="K936">
        <v>1.4543288119189994E-4</v>
      </c>
      <c r="L936">
        <v>4.3616989821773687E-4</v>
      </c>
      <c r="M936">
        <v>7.2652063654969005E-4</v>
      </c>
      <c r="N936">
        <v>1.0162274349777315E-3</v>
      </c>
      <c r="O936">
        <v>1.3050324191212935E-3</v>
      </c>
      <c r="P936">
        <v>1.5926774160622556E-3</v>
      </c>
      <c r="Q936">
        <v>1.8789038688791265E-3</v>
      </c>
      <c r="R936">
        <v>2.163452751054062E-3</v>
      </c>
      <c r="S936">
        <v>2.4460644807244832E-3</v>
      </c>
      <c r="T936">
        <v>2.7264788347508102E-3</v>
      </c>
      <c r="U936">
        <v>3.00443486257192E-3</v>
      </c>
      <c r="V936">
        <v>3.2796707998197956E-3</v>
      </c>
      <c r="W936">
        <v>3.5519239816647905E-3</v>
      </c>
      <c r="X936">
        <v>3.8209307558627692E-3</v>
      </c>
      <c r="Y936">
        <v>4.0864263954754109E-3</v>
      </c>
      <c r="Z936">
        <v>4.3481450112346802E-3</v>
      </c>
      <c r="AA936">
        <v>4.6058194635226514E-3</v>
      </c>
      <c r="AB936">
        <v>4.8591812739372346E-3</v>
      </c>
      <c r="AC936">
        <v>5.1079605364148543E-3</v>
      </c>
      <c r="AD936">
        <v>5.3522396071038481E-3</v>
      </c>
      <c r="AE936">
        <v>5.5920993524043129E-3</v>
      </c>
      <c r="AF936">
        <v>5.8276191757382608E-3</v>
      </c>
      <c r="AG936">
        <v>6.0588770438353423E-3</v>
      </c>
      <c r="AH936">
        <v>6.2859495125430929E-3</v>
      </c>
      <c r="AI936">
        <v>6.508911752170026E-3</v>
      </c>
      <c r="AJ936">
        <v>6.7278375723701257E-3</v>
      </c>
      <c r="AK936">
        <v>6.9427994465768184E-3</v>
      </c>
      <c r="AL936">
        <v>7.1538685359947137E-3</v>
      </c>
      <c r="AM936">
        <v>7.3611147131568272E-3</v>
      </c>
      <c r="AN936">
        <v>7.564606585055326E-3</v>
      </c>
      <c r="AO936">
        <v>7.764411515853188E-3</v>
      </c>
      <c r="AP936">
        <v>7.9605956491845369E-3</v>
      </c>
      <c r="AQ936">
        <v>8.1532239300509176E-3</v>
      </c>
      <c r="AR936">
        <v>8.3423601263207386E-3</v>
      </c>
      <c r="AS936">
        <v>8.5280668498390264E-3</v>
      </c>
      <c r="AT936">
        <v>8.7104055771546028E-3</v>
      </c>
      <c r="AU936">
        <v>8.8894366698712458E-3</v>
      </c>
      <c r="AV936">
        <v>9.0652193946298889E-3</v>
      </c>
      <c r="AW936">
        <v>9.2378119427283766E-3</v>
      </c>
      <c r="AX936">
        <v>9.4072714493850865E-3</v>
      </c>
      <c r="AY936">
        <v>9.5736540126530739E-3</v>
      </c>
      <c r="AZ936">
        <v>9.7370147119908105E-3</v>
      </c>
      <c r="BA936">
        <v>9.8974076264958036E-3</v>
      </c>
      <c r="BB936">
        <v>1.0054885852806884E-2</v>
      </c>
      <c r="BC936">
        <v>1.0209501522681503E-2</v>
      </c>
      <c r="BD936">
        <v>1.0361305820253373E-2</v>
      </c>
      <c r="BE936">
        <v>1.051034899897664E-2</v>
      </c>
      <c r="BF936">
        <v>1.0656680398261651E-2</v>
      </c>
      <c r="BG936">
        <v>1.0800348459808583E-2</v>
      </c>
      <c r="BH936">
        <v>1.0941400743643366E-2</v>
      </c>
      <c r="BI936">
        <v>1.1079883943862175E-2</v>
      </c>
      <c r="BJ936">
        <v>1.1215843904089078E-2</v>
      </c>
      <c r="BK936">
        <v>1.1349325632652091E-2</v>
      </c>
      <c r="BL936">
        <v>1.1480373317482809E-2</v>
      </c>
      <c r="BM936">
        <v>1.1609030340744465E-2</v>
      </c>
      <c r="BN936">
        <v>1.173533929319311E-2</v>
      </c>
      <c r="BO936">
        <v>1.1859341988277107E-2</v>
      </c>
      <c r="BP936">
        <v>1.1981079475978816E-2</v>
      </c>
      <c r="BQ936">
        <v>1.2100592056403993E-2</v>
      </c>
      <c r="BR936">
        <v>1.2217919293122832E-2</v>
      </c>
      <c r="BS936">
        <v>1.2333100026266957E-2</v>
      </c>
      <c r="BT936">
        <v>1.2446172385387283E-2</v>
      </c>
      <c r="BU936">
        <v>1.2557173802076266E-2</v>
      </c>
      <c r="BV936">
        <v>1.2666141022359492E-2</v>
      </c>
      <c r="BW936">
        <v>1.2773110118860028E-2</v>
      </c>
      <c r="BX936">
        <v>1.2878116502739866E-2</v>
      </c>
      <c r="BY936">
        <v>1.2981194935422664E-2</v>
      </c>
      <c r="BZ936">
        <v>1.3082379540100983E-2</v>
      </c>
      <c r="CA936">
        <v>1.3181703813032665E-2</v>
      </c>
      <c r="CB936">
        <v>1.3279200634629314E-2</v>
      </c>
      <c r="CC936">
        <v>1.337490228034117E-2</v>
      </c>
      <c r="CD936">
        <v>1.3468840431341491E-2</v>
      </c>
      <c r="CE936">
        <v>1.3561046185014454E-2</v>
      </c>
      <c r="CF936">
        <v>1.3651550065249646E-2</v>
      </c>
      <c r="CG936">
        <v>1.374038203254657E-2</v>
      </c>
      <c r="CH936">
        <v>1.3827571493933002E-2</v>
      </c>
      <c r="CI936">
        <v>1.391314731269982E-2</v>
      </c>
      <c r="CJ936">
        <v>1.3997137817955882E-2</v>
      </c>
      <c r="CK936">
        <v>1.4079570814006322E-2</v>
      </c>
      <c r="CL936">
        <v>1.4160473589556707E-2</v>
      </c>
      <c r="CM936">
        <v>1.4239872926746833E-2</v>
      </c>
      <c r="CN936">
        <v>1.4317795110016638E-2</v>
      </c>
      <c r="CO936">
        <v>1.4394265934807545E-2</v>
      </c>
      <c r="CP936">
        <v>1.4469310716101687E-2</v>
      </c>
      <c r="CQ936">
        <v>1.4542954296802271E-2</v>
      </c>
      <c r="CR936">
        <v>1.4615221055957601E-2</v>
      </c>
      <c r="CS936">
        <v>1.4686134916831522E-2</v>
      </c>
      <c r="CT936">
        <v>1.4755719354823045E-2</v>
      </c>
      <c r="CU936">
        <v>1.4823997405237545E-2</v>
      </c>
      <c r="CV936">
        <v>1.4890991670912604E-2</v>
      </c>
      <c r="CW936">
        <v>1.4956724329700244E-2</v>
      </c>
      <c r="CX936">
        <v>1.5021217141808849E-2</v>
      </c>
      <c r="CY936">
        <v>1.5084491457006728E-2</v>
      </c>
      <c r="CZ936">
        <v>1.5146568221689609E-2</v>
      </c>
      <c r="DA936">
        <v>1.5207467985814864E-2</v>
      </c>
      <c r="DB936">
        <v>1.5267210909704383E-2</v>
      </c>
      <c r="DC936">
        <v>1.5325816770718415E-2</v>
      </c>
      <c r="DD936">
        <v>1.5383304969802759E-2</v>
      </c>
      <c r="DE936">
        <v>1.5439694537911176E-2</v>
      </c>
      <c r="DF936">
        <v>1.5467349340108386E-2</v>
      </c>
      <c r="DG936">
        <v>9.2325398749496781E-4</v>
      </c>
      <c r="DH936">
        <v>2.7698907078428656E-3</v>
      </c>
      <c r="DI936">
        <v>4.6169137068846466E-3</v>
      </c>
      <c r="DJ936">
        <v>6.4645806458303425E-3</v>
      </c>
      <c r="DK936">
        <v>8.3131493990605144E-3</v>
      </c>
      <c r="DL936">
        <v>1.0162878139493297E-2</v>
      </c>
      <c r="DM936">
        <v>1.2014025424050168E-2</v>
      </c>
      <c r="DN936">
        <v>1.3866850279248949E-2</v>
      </c>
      <c r="DO936">
        <v>1.5721612286952284E-2</v>
      </c>
      <c r="DP936">
        <v>1.757857167029972E-2</v>
      </c>
      <c r="DQ936">
        <v>1.9437989379852333E-2</v>
      </c>
      <c r="DR936">
        <v>2.1300127179978177E-2</v>
      </c>
      <c r="DS936">
        <v>2.3165247735506926E-2</v>
      </c>
      <c r="DT936">
        <v>2.5033614698682694E-2</v>
      </c>
      <c r="DU936">
        <v>2.6905492796443789E-2</v>
      </c>
      <c r="DV936">
        <v>2.8781147918058254E-2</v>
      </c>
      <c r="DW936">
        <v>3.0660847203144031E-2</v>
      </c>
      <c r="DX936">
        <v>3.2544859130103188E-2</v>
      </c>
      <c r="DY936">
        <v>3.2296079867625574E-2</v>
      </c>
      <c r="DZ936">
        <v>3.205180079693655E-2</v>
      </c>
      <c r="EA936">
        <v>3.1811941051636101E-2</v>
      </c>
      <c r="EB936">
        <v>3.1576421228302148E-2</v>
      </c>
      <c r="EC936">
        <v>3.1345163360205035E-2</v>
      </c>
      <c r="ED936">
        <v>3.1118090891497308E-2</v>
      </c>
      <c r="EE936">
        <v>3.0895128651870409E-2</v>
      </c>
      <c r="EF936">
        <v>3.0676202831670274E-2</v>
      </c>
      <c r="EG936">
        <v>3.046124095746356E-2</v>
      </c>
      <c r="EH936">
        <v>3.025017186804569E-2</v>
      </c>
      <c r="EI936">
        <v>3.0042925690883585E-2</v>
      </c>
      <c r="EJ936">
        <v>2.9839433818985069E-2</v>
      </c>
      <c r="EK936">
        <v>2.9639628888187219E-2</v>
      </c>
      <c r="EL936">
        <v>2.9443444754855878E-2</v>
      </c>
      <c r="EM936">
        <v>2.9250816473989444E-2</v>
      </c>
      <c r="EN936">
        <v>2.9061680277719656E-2</v>
      </c>
      <c r="EO936">
        <v>2.8875973554201368E-2</v>
      </c>
      <c r="EP936">
        <v>2.8693634826885816E-2</v>
      </c>
      <c r="EQ936">
        <v>2.851460373416918E-2</v>
      </c>
      <c r="ER936">
        <v>2.8338821009410504E-2</v>
      </c>
      <c r="ES936">
        <v>2.8166228461312032E-2</v>
      </c>
      <c r="ET936">
        <v>2.7996768954655343E-2</v>
      </c>
      <c r="EU936">
        <v>2.7830386391387307E-2</v>
      </c>
      <c r="EV936">
        <v>2.7667025692049579E-2</v>
      </c>
      <c r="EW936">
        <v>2.7506632777544636E-2</v>
      </c>
      <c r="EX936">
        <v>2.7349154551233521E-2</v>
      </c>
      <c r="EY936">
        <v>2.7194538881358917E-2</v>
      </c>
      <c r="EZ936">
        <v>2.7042734583787021E-2</v>
      </c>
      <c r="FA936">
        <v>2.6893691405063785E-2</v>
      </c>
      <c r="FB936">
        <v>2.6747360005778775E-2</v>
      </c>
      <c r="FC936">
        <v>2.6603691944231844E-2</v>
      </c>
      <c r="FD936">
        <v>2.6462639660397053E-2</v>
      </c>
      <c r="FE936">
        <v>2.6324156460178248E-2</v>
      </c>
      <c r="FF936">
        <v>2.6188196499951352E-2</v>
      </c>
      <c r="FG936">
        <v>2.6054714771388338E-2</v>
      </c>
      <c r="FH936">
        <v>2.5923667086557644E-2</v>
      </c>
      <c r="FI936">
        <v>2.5795010063296004E-2</v>
      </c>
      <c r="FJ936">
        <v>2.5668701110847278E-2</v>
      </c>
      <c r="FK936">
        <v>2.5544698415763321E-2</v>
      </c>
      <c r="FL936">
        <v>2.5422960928061608E-2</v>
      </c>
      <c r="FM936">
        <v>2.5303448347636422E-2</v>
      </c>
      <c r="FN936">
        <v>2.5186121110917586E-2</v>
      </c>
      <c r="FO936">
        <v>2.5070940377773427E-2</v>
      </c>
      <c r="FP936">
        <v>2.4957868018653139E-2</v>
      </c>
      <c r="FQ936">
        <v>2.4846866601964151E-2</v>
      </c>
      <c r="FR936">
        <v>2.473789938168092E-2</v>
      </c>
      <c r="FS936">
        <v>2.4630930285180392E-2</v>
      </c>
      <c r="FT936">
        <v>2.452592390130055E-2</v>
      </c>
      <c r="FU936">
        <v>2.442284546861773E-2</v>
      </c>
      <c r="FV936">
        <v>2.4321660863939439E-2</v>
      </c>
      <c r="FW936">
        <v>2.4222336591007736E-2</v>
      </c>
      <c r="FX936">
        <v>2.4124839769411089E-2</v>
      </c>
      <c r="FY936">
        <v>2.4029138123699265E-2</v>
      </c>
      <c r="FZ936">
        <v>2.393519997269894E-2</v>
      </c>
      <c r="GA936">
        <v>2.3842994219025991E-2</v>
      </c>
      <c r="GB936">
        <v>2.3752490338790747E-2</v>
      </c>
      <c r="GC936">
        <v>2.366365837149384E-2</v>
      </c>
      <c r="GD936">
        <v>2.3576468910107406E-2</v>
      </c>
      <c r="GE936">
        <v>2.3490893091340621E-2</v>
      </c>
      <c r="GF936">
        <v>2.3406902586084521E-2</v>
      </c>
      <c r="GG936">
        <v>2.3324469590034088E-2</v>
      </c>
      <c r="GH936">
        <v>2.3243566814483717E-2</v>
      </c>
      <c r="GI936">
        <v>2.3164167477293583E-2</v>
      </c>
      <c r="GJ936">
        <v>2.3086245294023779E-2</v>
      </c>
      <c r="GK936">
        <v>2.3009774469232875E-2</v>
      </c>
      <c r="GL936">
        <v>2.2934729687938769E-2</v>
      </c>
      <c r="GM936">
        <v>2.2861086107238165E-2</v>
      </c>
      <c r="GN936">
        <v>2.2788819348082832E-2</v>
      </c>
      <c r="GO936">
        <v>2.2717905487208929E-2</v>
      </c>
      <c r="GP936">
        <v>2.2648321049217383E-2</v>
      </c>
      <c r="GQ936">
        <v>2.2580042998802875E-2</v>
      </c>
      <c r="GR936">
        <v>2.251304873312783E-2</v>
      </c>
      <c r="GS936">
        <v>2.2447316074340213E-2</v>
      </c>
      <c r="GT936">
        <v>2.2382823262231573E-2</v>
      </c>
      <c r="GU936">
        <v>2.2319548947033682E-2</v>
      </c>
      <c r="GV936">
        <v>2.2257472182350788E-2</v>
      </c>
      <c r="GW936">
        <v>2.2196572418225563E-2</v>
      </c>
      <c r="GX936">
        <v>2.2136829494336062E-2</v>
      </c>
      <c r="GY936">
        <v>2.2078223633322017E-2</v>
      </c>
      <c r="GZ936">
        <v>2.2020735434237694E-2</v>
      </c>
      <c r="HA936">
        <v>2.1964345866129217E-2</v>
      </c>
      <c r="HB936">
        <v>2.1936691063932052E-2</v>
      </c>
      <c r="HC936">
        <v>-0.13608558826085146</v>
      </c>
      <c r="HD936">
        <v>-0.13602535295632281</v>
      </c>
      <c r="HE936">
        <v>-0.13584462710237888</v>
      </c>
      <c r="HF936">
        <v>-0.13554335087134289</v>
      </c>
      <c r="HG936">
        <v>-0.1351214245284148</v>
      </c>
      <c r="HH936">
        <v>-0.13457870839865529</v>
      </c>
      <c r="HI936">
        <v>-0.13391502282074641</v>
      </c>
      <c r="HJ936">
        <v>-0.1331301480875175</v>
      </c>
      <c r="HK936">
        <v>-0.13222382437321314</v>
      </c>
      <c r="HL936">
        <v>-0.13119575164747821</v>
      </c>
      <c r="HM936">
        <v>-0.13004558957603851</v>
      </c>
      <c r="HN936">
        <v>-0.12877295740803363</v>
      </c>
      <c r="HO936">
        <v>-0.1273774338499741</v>
      </c>
      <c r="HP936">
        <v>-0.12585855692627596</v>
      </c>
      <c r="HQ936">
        <v>-0.12421582382632702</v>
      </c>
      <c r="HR936">
        <v>-0.12244869073803646</v>
      </c>
      <c r="HS936">
        <v>-0.12055657266781118</v>
      </c>
      <c r="HT936">
        <v>-0.11853884324689745</v>
      </c>
      <c r="HU936">
        <v>-0.11639483452402963</v>
      </c>
      <c r="HV936">
        <v>-0.11428935726942412</v>
      </c>
      <c r="HW936">
        <v>-0.11222171448367942</v>
      </c>
      <c r="HX936">
        <v>-0.11019122169215644</v>
      </c>
      <c r="HY936">
        <v>-0.10819720671838884</v>
      </c>
      <c r="HZ936">
        <v>-0.10623900946156556</v>
      </c>
      <c r="IA936">
        <v>-0.10431598167801018</v>
      </c>
      <c r="IB936">
        <v>-0.10242748676658571</v>
      </c>
      <c r="IC936">
        <v>-0.10057289955795297</v>
      </c>
      <c r="ID936">
        <v>-9.875160610761495E-2</v>
      </c>
      <c r="IE936">
        <v>-9.6963003492674865E-2</v>
      </c>
      <c r="IF936">
        <v>-9.5206499612244852E-2</v>
      </c>
      <c r="IG936">
        <v>-9.3481512991435631E-2</v>
      </c>
      <c r="IH936">
        <v>-9.178747258886423E-2</v>
      </c>
      <c r="II936">
        <v>-9.0123817607617007E-2</v>
      </c>
      <c r="IJ936">
        <v>-8.8489997309601554E-2</v>
      </c>
      <c r="IK936">
        <v>-8.6885470833230657E-2</v>
      </c>
      <c r="IL936">
        <v>-8.5309707014374347E-2</v>
      </c>
      <c r="IM936">
        <v>-8.376218421052313E-2</v>
      </c>
      <c r="IN936">
        <v>-8.2242390128102749E-2</v>
      </c>
      <c r="IO936">
        <v>-8.0749821652883969E-2</v>
      </c>
      <c r="IP936">
        <v>-7.9283984683431244E-2</v>
      </c>
      <c r="IQ936">
        <v>-7.7844393967535064E-2</v>
      </c>
      <c r="IR936">
        <v>-7.6430572941572406E-2</v>
      </c>
      <c r="IS936">
        <v>-7.5042053572746278E-2</v>
      </c>
      <c r="IT936">
        <v>-7.3678376204146565E-2</v>
      </c>
      <c r="IU936">
        <v>-7.2339089402584877E-2</v>
      </c>
      <c r="IV936">
        <v>-7.1023749809151965E-2</v>
      </c>
      <c r="IW936">
        <v>-6.9731921992447363E-2</v>
      </c>
      <c r="IX936">
        <v>-6.8463178304433853E-2</v>
      </c>
      <c r="IY936">
        <v>-6.7217098738868553E-2</v>
      </c>
      <c r="IZ936">
        <v>-6.5993270792263387E-2</v>
      </c>
      <c r="JA936">
        <v>-6.4791289327329693E-2</v>
      </c>
      <c r="JB936">
        <v>-6.3610756438860785E-2</v>
      </c>
      <c r="JC936">
        <v>-6.2451281322009403E-2</v>
      </c>
      <c r="JD936">
        <v>-6.1312480142915356E-2</v>
      </c>
      <c r="JE936">
        <v>-6.0193975911640253E-2</v>
      </c>
      <c r="JF936">
        <v>-5.9095398357368607E-2</v>
      </c>
      <c r="JG936">
        <v>-5.8016383805833099E-2</v>
      </c>
      <c r="JH936">
        <v>-5.6956575058923396E-2</v>
      </c>
      <c r="JI936">
        <v>-5.5915621276438822E-2</v>
      </c>
      <c r="JJ936">
        <v>-5.4893177859946074E-2</v>
      </c>
      <c r="JK936">
        <v>-5.3888906338702774E-2</v>
      </c>
      <c r="JL936">
        <v>-5.290247425760964E-2</v>
      </c>
      <c r="JM936">
        <v>-5.1933555067154746E-2</v>
      </c>
      <c r="JN936">
        <v>-5.098182801531153E-2</v>
      </c>
      <c r="JO936">
        <v>-5.0046978041357368E-2</v>
      </c>
      <c r="JP936">
        <v>-4.9128695671574976E-2</v>
      </c>
      <c r="JQ936">
        <v>-4.8226676916804309E-2</v>
      </c>
      <c r="JR936">
        <v>-4.7340623171809405E-2</v>
      </c>
      <c r="JS936">
        <v>-4.6470241116427925E-2</v>
      </c>
      <c r="JT936">
        <v>-4.5615242618470296E-2</v>
      </c>
      <c r="JU936">
        <v>-4.4775344638335705E-2</v>
      </c>
      <c r="JV936">
        <v>-4.395026913531476E-2</v>
      </c>
      <c r="JW936">
        <v>-4.313974297554618E-2</v>
      </c>
      <c r="JX936">
        <v>-4.2343497841599333E-2</v>
      </c>
      <c r="JY936">
        <v>-4.1561270143648327E-2</v>
      </c>
      <c r="JZ936">
        <v>-4.0792800932214553E-2</v>
      </c>
      <c r="KA936">
        <v>-4.0037835812443516E-2</v>
      </c>
      <c r="KB936">
        <v>-3.9296124859888863E-2</v>
      </c>
      <c r="KC936">
        <v>-3.8567422537777972E-2</v>
      </c>
      <c r="KD936">
        <v>-3.7851487615728603E-2</v>
      </c>
      <c r="KE936">
        <v>-3.7148083089892585E-2</v>
      </c>
      <c r="KF936">
        <v>-3.645697610449674E-2</v>
      </c>
      <c r="KG936">
        <v>-3.5777937874758754E-2</v>
      </c>
      <c r="KH936">
        <v>-3.5110743611150033E-2</v>
      </c>
      <c r="KI936">
        <v>-3.445517244498085E-2</v>
      </c>
      <c r="KJ936">
        <v>-3.3811007355283786E-2</v>
      </c>
      <c r="KK936">
        <v>-3.3178035096971079E-2</v>
      </c>
      <c r="KL936">
        <v>-3.2556046130241482E-2</v>
      </c>
      <c r="KM936">
        <v>-3.1944834551214288E-2</v>
      </c>
      <c r="KN936">
        <v>-3.1344198023766499E-2</v>
      </c>
      <c r="KO936">
        <v>-3.0753937712551142E-2</v>
      </c>
      <c r="KP936">
        <v>-3.0173858217175026E-2</v>
      </c>
      <c r="KQ936">
        <v>-2.9603767507512646E-2</v>
      </c>
      <c r="KR936">
        <v>-2.9043476860136842E-2</v>
      </c>
      <c r="KS936">
        <v>-2.8492800795843189E-2</v>
      </c>
      <c r="KT936">
        <v>-2.7951557018249081E-2</v>
      </c>
      <c r="KU936">
        <v>-2.7419566353445994E-2</v>
      </c>
      <c r="KV936">
        <v>-2.6896652690685391E-2</v>
      </c>
      <c r="KW936">
        <v>-2.6382642924079332E-2</v>
      </c>
      <c r="KX936">
        <v>-2.5877366895294785E-2</v>
      </c>
      <c r="KY936">
        <v>-6.0235304528520397E-5</v>
      </c>
      <c r="KZ936">
        <v>-1.807258539440335E-4</v>
      </c>
      <c r="LA936">
        <v>-3.0127623103604013E-4</v>
      </c>
      <c r="LB936">
        <v>-4.2192634292797994E-4</v>
      </c>
      <c r="LC936">
        <v>-5.4271612975960383E-4</v>
      </c>
      <c r="LD936">
        <v>-6.6368557790880112E-4</v>
      </c>
      <c r="LE936">
        <v>-7.8487473322873377E-4</v>
      </c>
      <c r="LF936">
        <v>-9.0632371430465655E-4</v>
      </c>
      <c r="LG936">
        <v>-1.0280727257348128E-3</v>
      </c>
      <c r="LH936">
        <v>-1.1501620714398123E-3</v>
      </c>
      <c r="LI936">
        <v>-1.2726321680048786E-3</v>
      </c>
      <c r="LJ936">
        <v>-1.3955235580594035E-3</v>
      </c>
      <c r="LK936">
        <v>-1.5188769236982105E-3</v>
      </c>
      <c r="LL936">
        <v>-1.642733099949016E-3</v>
      </c>
      <c r="LM936">
        <v>-1.7671330882904799E-3</v>
      </c>
      <c r="LN936">
        <v>-1.8921180702253947E-3</v>
      </c>
      <c r="LO936">
        <v>-2.017729420913438E-3</v>
      </c>
      <c r="LP936">
        <v>-2.1440087228680686E-3</v>
      </c>
      <c r="LQ936">
        <v>-2.1054772546055412E-3</v>
      </c>
      <c r="LR936">
        <v>-2.0676427857446193E-3</v>
      </c>
      <c r="LS936">
        <v>-2.030492791523E-3</v>
      </c>
      <c r="LT936">
        <v>-1.9940149737675736E-3</v>
      </c>
      <c r="LU936">
        <v>-1.9581972568232442E-3</v>
      </c>
      <c r="LV936">
        <v>-1.9230277835553774E-3</v>
      </c>
      <c r="LW936">
        <v>-1.888494911424605E-3</v>
      </c>
      <c r="LX936">
        <v>-1.8545872086326719E-3</v>
      </c>
      <c r="LY936">
        <v>-1.8212934503380332E-3</v>
      </c>
      <c r="LZ936">
        <v>-1.788602614939974E-3</v>
      </c>
      <c r="MA936">
        <v>-1.7565038804300158E-3</v>
      </c>
      <c r="MB936">
        <v>-1.7249866208093739E-3</v>
      </c>
      <c r="MC936">
        <v>-1.6940404025713213E-3</v>
      </c>
      <c r="MD936">
        <v>-1.6636549812472754E-3</v>
      </c>
      <c r="ME936">
        <v>-1.6338202980154452E-3</v>
      </c>
      <c r="MF936">
        <v>-1.604526476370962E-3</v>
      </c>
      <c r="MG936">
        <v>-1.5757638188563421E-3</v>
      </c>
      <c r="MH936">
        <v>-1.5475228038512381E-3</v>
      </c>
      <c r="MI936">
        <v>-1.519794082420379E-3</v>
      </c>
      <c r="MJ936">
        <v>-1.4925684752187017E-3</v>
      </c>
      <c r="MK936">
        <v>-1.4658369694526051E-3</v>
      </c>
      <c r="ML936">
        <v>-1.4395907158963491E-3</v>
      </c>
      <c r="MM936">
        <v>-1.4138210259625869E-3</v>
      </c>
      <c r="MN936">
        <v>-1.3885193688261016E-3</v>
      </c>
      <c r="MO936">
        <v>-1.3636773685997403E-3</v>
      </c>
      <c r="MP936">
        <v>-1.3392868015616604E-3</v>
      </c>
      <c r="MQ936">
        <v>-1.3153395934329319E-3</v>
      </c>
      <c r="MR936">
        <v>-1.2918278167046262E-3</v>
      </c>
      <c r="MS936">
        <v>-1.2687436880134823E-3</v>
      </c>
      <c r="MT936">
        <v>-1.2460795655652955E-3</v>
      </c>
      <c r="MU936">
        <v>-1.2238279466051671E-3</v>
      </c>
      <c r="MV936">
        <v>-1.2019814649337889E-3</v>
      </c>
      <c r="MW936">
        <v>-1.1805328884689217E-3</v>
      </c>
      <c r="MX936">
        <v>-1.1594751168512878E-3</v>
      </c>
      <c r="MY936">
        <v>-1.1388011790940547E-3</v>
      </c>
      <c r="MZ936">
        <v>-1.1185042312751553E-3</v>
      </c>
      <c r="NA936">
        <v>-1.0985775542716677E-3</v>
      </c>
      <c r="NB936">
        <v>-1.0790145515355088E-3</v>
      </c>
      <c r="NC936">
        <v>-1.0598087469097075E-3</v>
      </c>
      <c r="ND936">
        <v>-1.040953782484528E-3</v>
      </c>
      <c r="NE936">
        <v>-1.0224434164927485E-3</v>
      </c>
      <c r="NF936">
        <v>-1.0042715212433657E-3</v>
      </c>
      <c r="NG936">
        <v>-9.8643208109309446E-4</v>
      </c>
      <c r="NH936">
        <v>-9.6891919045493334E-4</v>
      </c>
      <c r="NI936">
        <v>-9.5172705184317101E-4</v>
      </c>
      <c r="NJ936">
        <v>-9.3484997395418615E-4</v>
      </c>
      <c r="NK936">
        <v>-9.1828236978238839E-4</v>
      </c>
      <c r="NL936">
        <v>-9.020187547706933E-4</v>
      </c>
      <c r="NM936">
        <v>-8.8605374499490944E-4</v>
      </c>
      <c r="NN936">
        <v>-8.7038205538142975E-4</v>
      </c>
      <c r="NO936">
        <v>-8.5499849795766755E-4</v>
      </c>
      <c r="NP936">
        <v>-8.3989798013461858E-4</v>
      </c>
      <c r="NQ936">
        <v>-8.250755030210006E-4</v>
      </c>
      <c r="NR936">
        <v>-8.1052615976842397E-4</v>
      </c>
      <c r="NS936">
        <v>-7.9624513394701906E-4</v>
      </c>
      <c r="NT936">
        <v>-7.8222769795099803E-4</v>
      </c>
      <c r="NU936">
        <v>-7.6846921143362921E-4</v>
      </c>
      <c r="NV936">
        <v>-7.5496511977108413E-4</v>
      </c>
      <c r="NW936">
        <v>-7.417109525546785E-4</v>
      </c>
      <c r="NX936">
        <v>-7.2870232211097452E-4</v>
      </c>
      <c r="NY936">
        <v>-7.1593492204928913E-4</v>
      </c>
      <c r="NZ936">
        <v>-7.034045258360993E-4</v>
      </c>
      <c r="OA936">
        <v>-6.911069853958794E-4</v>
      </c>
      <c r="OB936">
        <v>-6.7903822973792863E-4</v>
      </c>
      <c r="OC936">
        <v>-6.6719426360869897E-4</v>
      </c>
      <c r="OD936">
        <v>-6.5557116616920305E-4</v>
      </c>
      <c r="OE936">
        <v>-6.4416508969705863E-4</v>
      </c>
      <c r="OF936">
        <v>-6.3297225831273056E-4</v>
      </c>
      <c r="OG936">
        <v>-6.2198896672956301E-4</v>
      </c>
      <c r="OH936">
        <v>-6.1121157902717545E-4</v>
      </c>
      <c r="OI936">
        <v>-6.0063652744782249E-4</v>
      </c>
      <c r="OJ936">
        <v>-5.9026031121532456E-4</v>
      </c>
      <c r="OK936">
        <v>-5.8007949537616245E-4</v>
      </c>
      <c r="OL936">
        <v>-5.7009070966236792E-4</v>
      </c>
      <c r="OM936">
        <v>-5.6029064737582956E-4</v>
      </c>
      <c r="ON936">
        <v>-5.5067606429363156E-4</v>
      </c>
      <c r="OO936">
        <v>-5.4124377759409746E-4</v>
      </c>
      <c r="OP936">
        <v>-5.3199066480312952E-4</v>
      </c>
      <c r="OQ936">
        <v>-5.2291366276055213E-4</v>
      </c>
      <c r="OR936">
        <v>-5.1400976660607653E-4</v>
      </c>
      <c r="OS936">
        <v>-5.0527602878456699E-4</v>
      </c>
      <c r="OT936">
        <v>-2.5877366895294778E-2</v>
      </c>
      <c r="OU936">
        <v>0.86391441173914718</v>
      </c>
      <c r="OV936">
        <v>0.86397464704367566</v>
      </c>
      <c r="OW936">
        <v>0.86415537289762001</v>
      </c>
      <c r="OX936">
        <v>0.86445664912865805</v>
      </c>
      <c r="OY936">
        <v>0.8648785754715852</v>
      </c>
      <c r="OZ936">
        <v>0.86542129160134484</v>
      </c>
      <c r="PA936">
        <v>0.86608497717925392</v>
      </c>
      <c r="PB936">
        <v>0.86686985191248422</v>
      </c>
      <c r="PC936">
        <v>0.86777617562678755</v>
      </c>
      <c r="PD936">
        <v>0.86880424835252223</v>
      </c>
      <c r="PE936">
        <v>0.86995441042396193</v>
      </c>
      <c r="PF936">
        <v>0.87122704259196704</v>
      </c>
      <c r="PG936">
        <v>0.87262256615002709</v>
      </c>
      <c r="PH936">
        <v>0.87414144307372443</v>
      </c>
      <c r="PI936">
        <v>0.87578417617367244</v>
      </c>
      <c r="PJ936">
        <v>0.87755130926196301</v>
      </c>
      <c r="PK936">
        <v>0.87944342733218828</v>
      </c>
      <c r="PL936">
        <v>0.88146115675310222</v>
      </c>
      <c r="PM936">
        <v>-0.11639483452402948</v>
      </c>
      <c r="PN936">
        <v>-0.11428935726942398</v>
      </c>
      <c r="PO936">
        <v>-0.11222171448367949</v>
      </c>
      <c r="PP936">
        <v>-0.11019122169215641</v>
      </c>
      <c r="PQ936">
        <v>-0.10819720671838871</v>
      </c>
      <c r="PR936">
        <v>-0.10623900946156567</v>
      </c>
      <c r="PS936">
        <v>-0.10431598167801041</v>
      </c>
      <c r="PT936">
        <v>-0.10242748676658577</v>
      </c>
      <c r="PU936">
        <v>-0.10057289955795314</v>
      </c>
      <c r="PV936">
        <v>-9.8751606107615048E-2</v>
      </c>
      <c r="PW936">
        <v>-9.6963003492674976E-2</v>
      </c>
      <c r="PX936">
        <v>-9.5206499612244963E-2</v>
      </c>
      <c r="PY936">
        <v>-9.3481512991435436E-2</v>
      </c>
      <c r="PZ936">
        <v>-9.1787472588864077E-2</v>
      </c>
      <c r="QA936">
        <v>-9.0123817607616757E-2</v>
      </c>
      <c r="QB936">
        <v>-8.8489997309601318E-2</v>
      </c>
      <c r="QC936">
        <v>-8.6885470833230422E-2</v>
      </c>
      <c r="QD936">
        <v>-8.5309707014374042E-2</v>
      </c>
      <c r="QE936">
        <v>-8.3762184210522825E-2</v>
      </c>
      <c r="QF936">
        <v>-8.2242390128102347E-2</v>
      </c>
      <c r="QG936">
        <v>-8.0749821652883691E-2</v>
      </c>
      <c r="QH936">
        <v>-7.9283984683431147E-2</v>
      </c>
      <c r="QI936">
        <v>-7.7844393967534647E-2</v>
      </c>
      <c r="QJ936">
        <v>-7.6430572941572003E-2</v>
      </c>
      <c r="QK936">
        <v>-7.5042053572745987E-2</v>
      </c>
      <c r="QL936">
        <v>-7.3678376204146204E-2</v>
      </c>
      <c r="QM936">
        <v>-7.2339089402584517E-2</v>
      </c>
      <c r="QN936">
        <v>-7.1023749809151701E-2</v>
      </c>
      <c r="QO936">
        <v>-6.9731921992447141E-2</v>
      </c>
      <c r="QP936">
        <v>-6.8463178304433561E-2</v>
      </c>
      <c r="QQ936">
        <v>-6.7217098738868358E-2</v>
      </c>
      <c r="QR936">
        <v>-6.5993270792263234E-2</v>
      </c>
      <c r="QS936">
        <v>-6.4791289327329499E-2</v>
      </c>
      <c r="QT936">
        <v>-6.361075643886073E-2</v>
      </c>
      <c r="QU936">
        <v>-6.2451281322009444E-2</v>
      </c>
      <c r="QV936">
        <v>-6.1312480142915383E-2</v>
      </c>
      <c r="QW936">
        <v>-6.0193975911640288E-2</v>
      </c>
      <c r="QX936">
        <v>-5.90953983573686E-2</v>
      </c>
      <c r="QY936">
        <v>-5.8016383805833099E-2</v>
      </c>
      <c r="QZ936">
        <v>-5.6956575058923327E-2</v>
      </c>
      <c r="RA936">
        <v>-5.5915621276438794E-2</v>
      </c>
      <c r="RB936">
        <v>-5.4893177859946074E-2</v>
      </c>
      <c r="RC936">
        <v>-5.3888906338702768E-2</v>
      </c>
      <c r="RD936">
        <v>-5.2902474257609709E-2</v>
      </c>
      <c r="RE936">
        <v>-5.193355506715476E-2</v>
      </c>
      <c r="RF936">
        <v>-5.0981828015311655E-2</v>
      </c>
      <c r="RG936">
        <v>-5.0046978041357479E-2</v>
      </c>
      <c r="RH936">
        <v>-4.9128695671575059E-2</v>
      </c>
      <c r="RI936">
        <v>-4.822667691680442E-2</v>
      </c>
      <c r="RJ936">
        <v>-4.7340623171809586E-2</v>
      </c>
      <c r="RK936">
        <v>-4.6470241116428078E-2</v>
      </c>
      <c r="RL936">
        <v>-4.5615242618470393E-2</v>
      </c>
      <c r="RM936">
        <v>-4.4775344638335768E-2</v>
      </c>
      <c r="RN936">
        <v>-4.3950269135314773E-2</v>
      </c>
      <c r="RO936">
        <v>-4.3139742975546319E-2</v>
      </c>
      <c r="RP936">
        <v>-4.234349784159934E-2</v>
      </c>
      <c r="RQ936">
        <v>-4.1561270143648354E-2</v>
      </c>
      <c r="RR936">
        <v>-4.0792800932214719E-2</v>
      </c>
      <c r="RS936">
        <v>-4.0037835812443634E-2</v>
      </c>
      <c r="RT936">
        <v>-3.9296124859888912E-2</v>
      </c>
      <c r="RU936">
        <v>-3.8567422537777882E-2</v>
      </c>
      <c r="RV936">
        <v>-3.7851487615728624E-2</v>
      </c>
      <c r="RW936">
        <v>-3.7148083089892474E-2</v>
      </c>
      <c r="RX936">
        <v>-3.6456976104496594E-2</v>
      </c>
      <c r="RY936">
        <v>-3.577793787475865E-2</v>
      </c>
      <c r="RZ936">
        <v>-3.5110743611149929E-2</v>
      </c>
      <c r="SA936">
        <v>-3.4455172444980774E-2</v>
      </c>
      <c r="SB936">
        <v>-3.3811007355283744E-2</v>
      </c>
      <c r="SC936">
        <v>-3.3178035096971002E-2</v>
      </c>
      <c r="SD936">
        <v>-3.2556046130241448E-2</v>
      </c>
      <c r="SE936">
        <v>-3.1944834551214246E-2</v>
      </c>
      <c r="SF936">
        <v>-3.1344198023766416E-2</v>
      </c>
      <c r="SG936">
        <v>-3.0753937712551114E-2</v>
      </c>
      <c r="SH936">
        <v>-3.0173858217174922E-2</v>
      </c>
      <c r="SI936">
        <v>-2.9603767507512539E-2</v>
      </c>
      <c r="SJ936">
        <v>-2.9043476860136693E-2</v>
      </c>
      <c r="SK936">
        <v>-2.8492800795843074E-2</v>
      </c>
      <c r="SL936">
        <v>-2.7951557018248991E-2</v>
      </c>
      <c r="SM936">
        <v>-2.7419566353445928E-2</v>
      </c>
      <c r="SN936">
        <v>-2.689665269068537E-2</v>
      </c>
      <c r="SO936">
        <v>-2.6382642924079328E-2</v>
      </c>
      <c r="SP936">
        <v>-2.5877366895294771E-2</v>
      </c>
      <c r="SS936" t="s">
        <v>1086</v>
      </c>
      <c r="ST936">
        <v>0.59954142485057571</v>
      </c>
      <c r="SV936" s="125">
        <f t="shared" si="1744"/>
        <v>1.1990828497011514</v>
      </c>
      <c r="SX936" s="132">
        <f>'Ex 3 - Linear 1-100 AdjSteps'!D36</f>
        <v>1.1990828494622856</v>
      </c>
    </row>
    <row r="937" spans="10:518" x14ac:dyDescent="0.2">
      <c r="J937" s="99">
        <v>419</v>
      </c>
      <c r="K937">
        <v>1.5242226256702507E-4</v>
      </c>
      <c r="L937">
        <v>4.5714035611526356E-4</v>
      </c>
      <c r="M937">
        <v>7.6147911305202382E-4</v>
      </c>
      <c r="N937">
        <v>1.0651855027756498E-3</v>
      </c>
      <c r="O937">
        <v>1.3680062853449763E-3</v>
      </c>
      <c r="P937">
        <v>1.669687927646516E-3</v>
      </c>
      <c r="Q937">
        <v>1.9699765194645946E-3</v>
      </c>
      <c r="R937">
        <v>2.268617689426637E-3</v>
      </c>
      <c r="S937">
        <v>2.5653565207958166E-3</v>
      </c>
      <c r="T937">
        <v>2.8599374670831229E-3</v>
      </c>
      <c r="U937">
        <v>3.1521042674510264E-3</v>
      </c>
      <c r="V937">
        <v>3.4415998618805817E-3</v>
      </c>
      <c r="W937">
        <v>3.7281663060740166E-3</v>
      </c>
      <c r="X937">
        <v>4.0115446860646024E-3</v>
      </c>
      <c r="Y937">
        <v>4.2914750325054899E-3</v>
      </c>
      <c r="Z937">
        <v>4.5676962346091685E-3</v>
      </c>
      <c r="AA937">
        <v>4.8399459537090987E-3</v>
      </c>
      <c r="AB937">
        <v>5.1079605364148474E-3</v>
      </c>
      <c r="AC937">
        <v>5.3714749273319701E-3</v>
      </c>
      <c r="AD937">
        <v>5.6302225813177932E-3</v>
      </c>
      <c r="AE937">
        <v>5.8842891544674432E-3</v>
      </c>
      <c r="AF937">
        <v>6.1337587532461378E-3</v>
      </c>
      <c r="AG937">
        <v>6.3787139623318447E-3</v>
      </c>
      <c r="AH937">
        <v>6.6192358719542304E-3</v>
      </c>
      <c r="AI937">
        <v>6.8554041047388789E-3</v>
      </c>
      <c r="AJ937">
        <v>7.0872968420656081E-3</v>
      </c>
      <c r="AK937">
        <v>7.3149908499496917E-3</v>
      </c>
      <c r="AL937">
        <v>7.5385615044546665E-3</v>
      </c>
      <c r="AM937">
        <v>7.7580828166447886E-3</v>
      </c>
      <c r="AN937">
        <v>7.9736274570857864E-3</v>
      </c>
      <c r="AO937">
        <v>8.1852667799018064E-3</v>
      </c>
      <c r="AP937">
        <v>8.3930708463965491E-3</v>
      </c>
      <c r="AQ937">
        <v>8.5971084482464408E-3</v>
      </c>
      <c r="AR937">
        <v>8.7974471302734569E-3</v>
      </c>
      <c r="AS937">
        <v>8.9941532128053042E-3</v>
      </c>
      <c r="AT937">
        <v>9.1872918136301513E-3</v>
      </c>
      <c r="AU937">
        <v>9.3769268695532496E-3</v>
      </c>
      <c r="AV937">
        <v>9.5631211575626686E-3</v>
      </c>
      <c r="AW937">
        <v>9.7459363156110375E-3</v>
      </c>
      <c r="AX937">
        <v>9.9254328630203146E-3</v>
      </c>
      <c r="AY937">
        <v>1.0101670220516036E-2</v>
      </c>
      <c r="AZ937">
        <v>1.0274706729898124E-2</v>
      </c>
      <c r="BA937">
        <v>1.0444599673354388E-2</v>
      </c>
      <c r="BB937">
        <v>1.0611405292423253E-2</v>
      </c>
      <c r="BC937">
        <v>1.0775178806612025E-2</v>
      </c>
      <c r="BD937">
        <v>1.0935974431676845E-2</v>
      </c>
      <c r="BE937">
        <v>1.1093845397570336E-2</v>
      </c>
      <c r="BF937">
        <v>1.1248843966062795E-2</v>
      </c>
      <c r="BG937">
        <v>1.1401021448043173E-2</v>
      </c>
      <c r="BH937">
        <v>1.1550428220504902E-2</v>
      </c>
      <c r="BI937">
        <v>1.1697113743222833E-2</v>
      </c>
      <c r="BJ937">
        <v>1.1841126575126502E-2</v>
      </c>
      <c r="BK937">
        <v>1.1982514390374999E-2</v>
      </c>
      <c r="BL937">
        <v>1.2121323994139172E-2</v>
      </c>
      <c r="BM937">
        <v>1.2257601338096068E-2</v>
      </c>
      <c r="BN937">
        <v>1.2391391535640707E-2</v>
      </c>
      <c r="BO937">
        <v>1.2522738876820625E-2</v>
      </c>
      <c r="BP937">
        <v>1.265168684299757E-2</v>
      </c>
      <c r="BQ937">
        <v>1.2778278121241745E-2</v>
      </c>
      <c r="BR937">
        <v>1.2902554618462781E-2</v>
      </c>
      <c r="BS937">
        <v>1.3024557475282843E-2</v>
      </c>
      <c r="BT937">
        <v>1.3144327079655843E-2</v>
      </c>
      <c r="BU937">
        <v>1.3261903080237347E-2</v>
      </c>
      <c r="BV937">
        <v>1.3377324399510074E-2</v>
      </c>
      <c r="BW937">
        <v>1.3490629246668814E-2</v>
      </c>
      <c r="BX937">
        <v>1.3601855130269127E-2</v>
      </c>
      <c r="BY937">
        <v>1.3711038870644359E-2</v>
      </c>
      <c r="BZ937">
        <v>1.3818216612094578E-2</v>
      </c>
      <c r="CA937">
        <v>1.3923423834851852E-2</v>
      </c>
      <c r="CB937">
        <v>1.4026695366825732E-2</v>
      </c>
      <c r="CC937">
        <v>1.4128065395132615E-2</v>
      </c>
      <c r="CD937">
        <v>1.42275674774131E-2</v>
      </c>
      <c r="CE937">
        <v>1.4325234552941069E-2</v>
      </c>
      <c r="CF937">
        <v>1.4421098953527726E-2</v>
      </c>
      <c r="CG937">
        <v>1.4515192414224923E-2</v>
      </c>
      <c r="CH937">
        <v>1.4607546083830737E-2</v>
      </c>
      <c r="CI937">
        <v>1.4698190535200941E-2</v>
      </c>
      <c r="CJ937">
        <v>1.478715577536991E-2</v>
      </c>
      <c r="CK937">
        <v>1.4874471255484155E-2</v>
      </c>
      <c r="CL937">
        <v>1.4960165880551969E-2</v>
      </c>
      <c r="CM937">
        <v>1.5044268019011996E-2</v>
      </c>
      <c r="CN937">
        <v>1.5126805512124478E-2</v>
      </c>
      <c r="CO937">
        <v>1.5207805683187844E-2</v>
      </c>
      <c r="CP937">
        <v>1.5287295346583765E-2</v>
      </c>
      <c r="CQ937">
        <v>1.5365300816653915E-2</v>
      </c>
      <c r="CR937">
        <v>1.5441847916411001E-2</v>
      </c>
      <c r="CS937">
        <v>1.5516961986087346E-2</v>
      </c>
      <c r="CT937">
        <v>1.5590667891523465E-2</v>
      </c>
      <c r="CU937">
        <v>1.5662990032399685E-2</v>
      </c>
      <c r="CV937">
        <v>1.5733952350313489E-2</v>
      </c>
      <c r="CW937">
        <v>1.5803578336705117E-2</v>
      </c>
      <c r="CX937">
        <v>1.5871891040634245E-2</v>
      </c>
      <c r="CY937">
        <v>1.5938913076410079E-2</v>
      </c>
      <c r="CZ937">
        <v>1.6004666631077785E-2</v>
      </c>
      <c r="DA937">
        <v>1.6069173471763135E-2</v>
      </c>
      <c r="DB937">
        <v>1.6132454952878426E-2</v>
      </c>
      <c r="DC937">
        <v>1.6194532023191599E-2</v>
      </c>
      <c r="DD937">
        <v>1.6255425232761248E-2</v>
      </c>
      <c r="DE937">
        <v>1.63151547397394E-2</v>
      </c>
      <c r="DF937">
        <v>1.6344447528392071E-2</v>
      </c>
      <c r="DG937">
        <v>9.16264606119842E-4</v>
      </c>
      <c r="DH937">
        <v>2.7489202499453359E-3</v>
      </c>
      <c r="DI937">
        <v>4.5819552303823083E-3</v>
      </c>
      <c r="DJ937">
        <v>6.4156225780324146E-3</v>
      </c>
      <c r="DK937">
        <v>8.2501755328368235E-3</v>
      </c>
      <c r="DL937">
        <v>1.008586762790903E-2</v>
      </c>
      <c r="DM937">
        <v>1.1922952773464677E-2</v>
      </c>
      <c r="DN937">
        <v>1.3761685340876373E-2</v>
      </c>
      <c r="DO937">
        <v>1.5602320246880932E-2</v>
      </c>
      <c r="DP937">
        <v>1.744511303796736E-2</v>
      </c>
      <c r="DQ937">
        <v>1.9290319974973186E-2</v>
      </c>
      <c r="DR937">
        <v>2.1138198117917402E-2</v>
      </c>
      <c r="DS937">
        <v>2.298900541109769E-2</v>
      </c>
      <c r="DT937">
        <v>2.4843000768480838E-2</v>
      </c>
      <c r="DU937">
        <v>2.670044415941368E-2</v>
      </c>
      <c r="DV937">
        <v>2.8561596694683743E-2</v>
      </c>
      <c r="DW937">
        <v>3.0426720712957541E-2</v>
      </c>
      <c r="DX937">
        <v>3.2296079867625518E-2</v>
      </c>
      <c r="DY937">
        <v>3.4169939214082137E-2</v>
      </c>
      <c r="DZ937">
        <v>3.3911191560096324E-2</v>
      </c>
      <c r="EA937">
        <v>3.365712498694666E-2</v>
      </c>
      <c r="EB937">
        <v>3.3407655388167985E-2</v>
      </c>
      <c r="EC937">
        <v>3.3162700179082273E-2</v>
      </c>
      <c r="ED937">
        <v>3.2922178269459867E-2</v>
      </c>
      <c r="EE937">
        <v>3.2686010036675213E-2</v>
      </c>
      <c r="EF937">
        <v>3.2454117299348481E-2</v>
      </c>
      <c r="EG937">
        <v>3.2226423291464447E-2</v>
      </c>
      <c r="EH937">
        <v>3.2002852636959435E-2</v>
      </c>
      <c r="EI937">
        <v>3.1783331324769334E-2</v>
      </c>
      <c r="EJ937">
        <v>3.1567786684328324E-2</v>
      </c>
      <c r="EK937">
        <v>3.1356147361512307E-2</v>
      </c>
      <c r="EL937">
        <v>3.114834329501754E-2</v>
      </c>
      <c r="EM937">
        <v>3.0944305693167706E-2</v>
      </c>
      <c r="EN937">
        <v>3.0743967011140662E-2</v>
      </c>
      <c r="EO937">
        <v>3.0547260928608794E-2</v>
      </c>
      <c r="EP937">
        <v>3.0354122327783947E-2</v>
      </c>
      <c r="EQ937">
        <v>3.0164487271860899E-2</v>
      </c>
      <c r="ER937">
        <v>2.9978292983851424E-2</v>
      </c>
      <c r="ES937">
        <v>2.9795477825803059E-2</v>
      </c>
      <c r="ET937">
        <v>2.9615981278393849E-2</v>
      </c>
      <c r="EU937">
        <v>2.9439743920898091E-2</v>
      </c>
      <c r="EV937">
        <v>2.9266707411516008E-2</v>
      </c>
      <c r="EW937">
        <v>2.9096814468059722E-2</v>
      </c>
      <c r="EX937">
        <v>2.8930008848990909E-2</v>
      </c>
      <c r="EY937">
        <v>2.8766235334802093E-2</v>
      </c>
      <c r="EZ937">
        <v>2.8605439709737307E-2</v>
      </c>
      <c r="FA937">
        <v>2.8447568743843809E-2</v>
      </c>
      <c r="FB937">
        <v>2.8292570175351334E-2</v>
      </c>
      <c r="FC937">
        <v>2.8140392693370955E-2</v>
      </c>
      <c r="FD937">
        <v>2.7990985920909255E-2</v>
      </c>
      <c r="FE937">
        <v>2.7844300398191295E-2</v>
      </c>
      <c r="FF937">
        <v>2.7700287566287646E-2</v>
      </c>
      <c r="FG937">
        <v>2.7558899751039121E-2</v>
      </c>
      <c r="FH937">
        <v>2.7420090147274988E-2</v>
      </c>
      <c r="FI937">
        <v>2.7283812803318097E-2</v>
      </c>
      <c r="FJ937">
        <v>2.7150022605773445E-2</v>
      </c>
      <c r="FK937">
        <v>2.7018675264593506E-2</v>
      </c>
      <c r="FL937">
        <v>2.6889727298416551E-2</v>
      </c>
      <c r="FM937">
        <v>2.6763136020172409E-2</v>
      </c>
      <c r="FN937">
        <v>2.6638859522951364E-2</v>
      </c>
      <c r="FO937">
        <v>2.6516856666131294E-2</v>
      </c>
      <c r="FP937">
        <v>2.6397087061758345E-2</v>
      </c>
      <c r="FQ937">
        <v>2.6279511061176781E-2</v>
      </c>
      <c r="FR937">
        <v>2.6164089741904043E-2</v>
      </c>
      <c r="FS937">
        <v>2.605078489474531E-2</v>
      </c>
      <c r="FT937">
        <v>2.5939559011145009E-2</v>
      </c>
      <c r="FU937">
        <v>2.5830375270769805E-2</v>
      </c>
      <c r="FV937">
        <v>2.5723197529319595E-2</v>
      </c>
      <c r="FW937">
        <v>2.5617990306562283E-2</v>
      </c>
      <c r="FX937">
        <v>2.5514718774588392E-2</v>
      </c>
      <c r="FY937">
        <v>2.5413348746281556E-2</v>
      </c>
      <c r="FZ937">
        <v>2.5313846664001025E-2</v>
      </c>
      <c r="GA937">
        <v>2.5216179588473067E-2</v>
      </c>
      <c r="GB937">
        <v>2.5120315187886391E-2</v>
      </c>
      <c r="GC937">
        <v>2.5026221727189199E-2</v>
      </c>
      <c r="GD937">
        <v>2.4933868057583353E-2</v>
      </c>
      <c r="GE937">
        <v>2.484322360621323E-2</v>
      </c>
      <c r="GF937">
        <v>2.4754258366044248E-2</v>
      </c>
      <c r="GG937">
        <v>2.4666942885929976E-2</v>
      </c>
      <c r="GH937">
        <v>2.4581248260862179E-2</v>
      </c>
      <c r="GI937">
        <v>2.4497146122402166E-2</v>
      </c>
      <c r="GJ937">
        <v>2.4414608629289663E-2</v>
      </c>
      <c r="GK937">
        <v>2.4333608458226307E-2</v>
      </c>
      <c r="GL937">
        <v>2.4254118794830384E-2</v>
      </c>
      <c r="GM937">
        <v>2.4176113324760246E-2</v>
      </c>
      <c r="GN937">
        <v>2.4099566225003151E-2</v>
      </c>
      <c r="GO937">
        <v>2.4024452155326784E-2</v>
      </c>
      <c r="GP937">
        <v>2.3950746249890676E-2</v>
      </c>
      <c r="GQ937">
        <v>2.3878424109014459E-2</v>
      </c>
      <c r="GR937">
        <v>2.3807461791100659E-2</v>
      </c>
      <c r="GS937">
        <v>2.3737835804709038E-2</v>
      </c>
      <c r="GT937">
        <v>2.3669523100779931E-2</v>
      </c>
      <c r="GU937">
        <v>2.3602501065004059E-2</v>
      </c>
      <c r="GV937">
        <v>2.353674751033635E-2</v>
      </c>
      <c r="GW937">
        <v>2.3472240669650996E-2</v>
      </c>
      <c r="GX937">
        <v>2.3408959188535743E-2</v>
      </c>
      <c r="GY937">
        <v>2.3346882118222518E-2</v>
      </c>
      <c r="GZ937">
        <v>2.3285988908652886E-2</v>
      </c>
      <c r="HA937">
        <v>2.3226259401674731E-2</v>
      </c>
      <c r="HB937">
        <v>2.3196966613022053E-2</v>
      </c>
      <c r="HC937">
        <v>-0.14262574663644118</v>
      </c>
      <c r="HD937">
        <v>-0.14256659386236142</v>
      </c>
      <c r="HE937">
        <v>-0.14238911595812528</v>
      </c>
      <c r="HF937">
        <v>-0.14209325417126134</v>
      </c>
      <c r="HG937">
        <v>-0.14167891055937268</v>
      </c>
      <c r="HH937">
        <v>-0.14114594795771526</v>
      </c>
      <c r="HI937">
        <v>-0.14049418993378898</v>
      </c>
      <c r="HJ937">
        <v>-0.13972342072893401</v>
      </c>
      <c r="HK937">
        <v>-0.13883338518690247</v>
      </c>
      <c r="HL937">
        <v>-0.13782378866939407</v>
      </c>
      <c r="HM937">
        <v>-0.13669429695851773</v>
      </c>
      <c r="HN937">
        <v>-0.13544453614615054</v>
      </c>
      <c r="HO937">
        <v>-0.13407409251016125</v>
      </c>
      <c r="HP937">
        <v>-0.13258251237744897</v>
      </c>
      <c r="HQ937">
        <v>-0.13096930197376003</v>
      </c>
      <c r="HR937">
        <v>-0.12923392726022848</v>
      </c>
      <c r="HS937">
        <v>-0.12737581375658646</v>
      </c>
      <c r="HT937">
        <v>-0.12539434635098806</v>
      </c>
      <c r="HU937">
        <v>-0.12328886909638244</v>
      </c>
      <c r="HV937">
        <v>-0.12105868499336823</v>
      </c>
      <c r="HW937">
        <v>-0.1188685762845739</v>
      </c>
      <c r="HX937">
        <v>-0.11671781795411255</v>
      </c>
      <c r="HY937">
        <v>-0.1146056980126877</v>
      </c>
      <c r="HZ937">
        <v>-0.11253151726189554</v>
      </c>
      <c r="IA937">
        <v>-0.11049458906276195</v>
      </c>
      <c r="IB937">
        <v>-0.10849423910843714</v>
      </c>
      <c r="IC937">
        <v>-0.10652980520097061</v>
      </c>
      <c r="ID937">
        <v>-0.10460063703209917</v>
      </c>
      <c r="IE937">
        <v>-0.10270609596796575</v>
      </c>
      <c r="IF937">
        <v>-0.10084555483770712</v>
      </c>
      <c r="IG937">
        <v>-9.9018397725833041E-2</v>
      </c>
      <c r="IH937">
        <v>-9.7224019768334516E-2</v>
      </c>
      <c r="II937">
        <v>-9.5461826952448273E-2</v>
      </c>
      <c r="IJ937">
        <v>-9.3731235920013284E-2</v>
      </c>
      <c r="IK937">
        <v>-9.2031673774356754E-2</v>
      </c>
      <c r="IL937">
        <v>-9.0362577890641366E-2</v>
      </c>
      <c r="IM937">
        <v>-8.8723395729612617E-2</v>
      </c>
      <c r="IN937">
        <v>-8.7113584654686549E-2</v>
      </c>
      <c r="IO937">
        <v>-8.5532611752313886E-2</v>
      </c>
      <c r="IP937">
        <v>-8.3979953655565015E-2</v>
      </c>
      <c r="IQ937">
        <v>-8.2455096370872782E-2</v>
      </c>
      <c r="IR937">
        <v>-8.0957535107880271E-2</v>
      </c>
      <c r="IS937">
        <v>-7.9486774112334166E-2</v>
      </c>
      <c r="IT937">
        <v>-7.8042326501969683E-2</v>
      </c>
      <c r="IU937">
        <v>-7.6623714105333238E-2</v>
      </c>
      <c r="IV937">
        <v>-7.5230467303486814E-2</v>
      </c>
      <c r="IW937">
        <v>-7.3862124874546062E-2</v>
      </c>
      <c r="IX937">
        <v>-7.2518233840996288E-2</v>
      </c>
      <c r="IY937">
        <v>-7.1198349319738299E-2</v>
      </c>
      <c r="IZ937">
        <v>-6.9902034374813807E-2</v>
      </c>
      <c r="JA937">
        <v>-6.862885987276246E-2</v>
      </c>
      <c r="JB937">
        <v>-6.7378404340559445E-2</v>
      </c>
      <c r="JC937">
        <v>-6.6150253826092506E-2</v>
      </c>
      <c r="JD937">
        <v>-6.4944001761125122E-2</v>
      </c>
      <c r="JE937">
        <v>-6.3759248826707263E-2</v>
      </c>
      <c r="JF937">
        <v>-6.2595602820983018E-2</v>
      </c>
      <c r="JG937">
        <v>-6.1452678529356507E-2</v>
      </c>
      <c r="JH937">
        <v>-6.033009759697016E-2</v>
      </c>
      <c r="JI937">
        <v>-5.9227488403452794E-2</v>
      </c>
      <c r="JJ937">
        <v>-5.8144485939899314E-2</v>
      </c>
      <c r="JK937">
        <v>-5.7080731688036526E-2</v>
      </c>
      <c r="JL937">
        <v>-5.6035873501539851E-2</v>
      </c>
      <c r="JM937">
        <v>-5.5009565489457866E-2</v>
      </c>
      <c r="JN937">
        <v>-5.4001467901708261E-2</v>
      </c>
      <c r="JO937">
        <v>-5.301124701660706E-2</v>
      </c>
      <c r="JP937">
        <v>-5.2038575030392428E-2</v>
      </c>
      <c r="JQ937">
        <v>-5.1083129948708443E-2</v>
      </c>
      <c r="JR937">
        <v>-5.0144595480011829E-2</v>
      </c>
      <c r="JS937">
        <v>-4.9222660930866476E-2</v>
      </c>
      <c r="JT937">
        <v>-4.8317021103090843E-2</v>
      </c>
      <c r="JU937">
        <v>-4.7427376192725551E-2</v>
      </c>
      <c r="JV937">
        <v>-4.6553431690784616E-2</v>
      </c>
      <c r="JW937">
        <v>-4.5694898285762647E-2</v>
      </c>
      <c r="JX937">
        <v>-4.4851491767859547E-2</v>
      </c>
      <c r="JY937">
        <v>-4.4022932934895724E-2</v>
      </c>
      <c r="JZ937">
        <v>-4.320894749988502E-2</v>
      </c>
      <c r="KA937">
        <v>-4.2409266000234133E-2</v>
      </c>
      <c r="KB937">
        <v>-4.1623623708539559E-2</v>
      </c>
      <c r="KC937">
        <v>-4.0851760544952063E-2</v>
      </c>
      <c r="KD937">
        <v>-4.0093420991079147E-2</v>
      </c>
      <c r="KE937">
        <v>-3.9348354005398579E-2</v>
      </c>
      <c r="KF937">
        <v>-3.8616312940152935E-2</v>
      </c>
      <c r="KG937">
        <v>-3.7897055459698993E-2</v>
      </c>
      <c r="KH937">
        <v>-3.7190343460285227E-2</v>
      </c>
      <c r="KI937">
        <v>-3.6495942991229109E-2</v>
      </c>
      <c r="KJ937">
        <v>-3.5813624177470062E-2</v>
      </c>
      <c r="KK937">
        <v>-3.5143161143471317E-2</v>
      </c>
      <c r="KL937">
        <v>-3.448433193844605E-2</v>
      </c>
      <c r="KM937">
        <v>-3.3836918462882233E-2</v>
      </c>
      <c r="KN937">
        <v>-3.3200706396343024E-2</v>
      </c>
      <c r="KO937">
        <v>-3.2575485126517797E-2</v>
      </c>
      <c r="KP937">
        <v>-3.1961047679500677E-2</v>
      </c>
      <c r="KQ937">
        <v>-3.1357190651273868E-2</v>
      </c>
      <c r="KR937">
        <v>-3.0763714140372652E-2</v>
      </c>
      <c r="KS937">
        <v>-3.0180421681709497E-2</v>
      </c>
      <c r="KT937">
        <v>-2.9607120181536353E-2</v>
      </c>
      <c r="KU937">
        <v>-2.9043619853522544E-2</v>
      </c>
      <c r="KV937">
        <v>-2.8489734155927583E-2</v>
      </c>
      <c r="KW937">
        <v>-2.794527972984838E-2</v>
      </c>
      <c r="KX937">
        <v>-2.7410076338520054E-2</v>
      </c>
      <c r="KY937">
        <v>-5.9152774079847773E-5</v>
      </c>
      <c r="KZ937">
        <v>-1.7747790423599895E-4</v>
      </c>
      <c r="LA937">
        <v>-2.9586178686396111E-4</v>
      </c>
      <c r="LB937">
        <v>-4.1434361188857108E-4</v>
      </c>
      <c r="LC937">
        <v>-5.3296260165761793E-4</v>
      </c>
      <c r="LD937">
        <v>-6.5175802392605244E-4</v>
      </c>
      <c r="LE937">
        <v>-7.707692048552257E-4</v>
      </c>
      <c r="LF937">
        <v>-8.9003554203146221E-4</v>
      </c>
      <c r="LG937">
        <v>-1.0095965175082751E-3</v>
      </c>
      <c r="LH937">
        <v>-1.1294917108765569E-3</v>
      </c>
      <c r="LI937">
        <v>-1.2497608123670369E-3</v>
      </c>
      <c r="LJ937">
        <v>-1.3704436359893825E-3</v>
      </c>
      <c r="LK937">
        <v>-1.4915801327122704E-3</v>
      </c>
      <c r="LL937">
        <v>-1.6132104036888E-3</v>
      </c>
      <c r="LM937">
        <v>-1.7353747135316112E-3</v>
      </c>
      <c r="LN937">
        <v>-1.8581135036421393E-3</v>
      </c>
      <c r="LO937">
        <v>-1.9814674055983654E-3</v>
      </c>
      <c r="LP937">
        <v>-2.1054772546055403E-3</v>
      </c>
      <c r="LQ937">
        <v>-2.2301841030143224E-3</v>
      </c>
      <c r="LR937">
        <v>-2.1901087087942959E-3</v>
      </c>
      <c r="LS937">
        <v>-2.1507583304613545E-3</v>
      </c>
      <c r="LT937">
        <v>-2.1121199414249215E-3</v>
      </c>
      <c r="LU937">
        <v>-2.0741807507921217E-3</v>
      </c>
      <c r="LV937">
        <v>-2.0369281991334336E-3</v>
      </c>
      <c r="LW937">
        <v>-2.0003499543250376E-3</v>
      </c>
      <c r="LX937">
        <v>-1.9644339074663519E-3</v>
      </c>
      <c r="LY937">
        <v>-1.929168168871507E-3</v>
      </c>
      <c r="LZ937">
        <v>-1.8945410641333662E-3</v>
      </c>
      <c r="MA937">
        <v>-1.8605411302588014E-3</v>
      </c>
      <c r="MB937">
        <v>-1.8271571118740014E-3</v>
      </c>
      <c r="MC937">
        <v>-1.7943779574984551E-3</v>
      </c>
      <c r="MD937">
        <v>-1.7621928158864757E-3</v>
      </c>
      <c r="ME937">
        <v>-1.730591032434978E-3</v>
      </c>
      <c r="MF937">
        <v>-1.6995621456563836E-3</v>
      </c>
      <c r="MG937">
        <v>-1.6690958837154216E-3</v>
      </c>
      <c r="MH937">
        <v>-1.6391821610287456E-3</v>
      </c>
      <c r="MI937">
        <v>-1.6098110749261801E-3</v>
      </c>
      <c r="MJ937">
        <v>-1.5809729023725332E-3</v>
      </c>
      <c r="MK937">
        <v>-1.5526580967488777E-3</v>
      </c>
      <c r="ML937">
        <v>-1.5248572846922243E-3</v>
      </c>
      <c r="MM937">
        <v>-1.4975612629925495E-3</v>
      </c>
      <c r="MN937">
        <v>-1.470760995546165E-3</v>
      </c>
      <c r="MO937">
        <v>-1.4444476103643866E-3</v>
      </c>
      <c r="MP937">
        <v>-1.4186123966365514E-3</v>
      </c>
      <c r="MQ937">
        <v>-1.3932468018463713E-3</v>
      </c>
      <c r="MR937">
        <v>-1.3683424289407068E-3</v>
      </c>
      <c r="MS937">
        <v>-1.3438910335497993E-3</v>
      </c>
      <c r="MT937">
        <v>-1.3198845212580351E-3</v>
      </c>
      <c r="MU937">
        <v>-1.2963149449243762E-3</v>
      </c>
      <c r="MV937">
        <v>-1.2731745020515153E-3</v>
      </c>
      <c r="MW937">
        <v>-1.2504555322029455E-3</v>
      </c>
      <c r="MX937">
        <v>-1.2281505144670262E-3</v>
      </c>
      <c r="MY937">
        <v>-1.2062520649672574E-3</v>
      </c>
      <c r="MZ937">
        <v>-1.184752934417924E-3</v>
      </c>
      <c r="NA937">
        <v>-1.1636460057242648E-3</v>
      </c>
      <c r="NB937">
        <v>-1.1429242916264405E-3</v>
      </c>
      <c r="NC937">
        <v>-1.1225809323864534E-3</v>
      </c>
      <c r="ND937">
        <v>-1.1026091935172945E-3</v>
      </c>
      <c r="NE937">
        <v>-1.0830024635535551E-3</v>
      </c>
      <c r="NF937">
        <v>-1.0637542518627543E-3</v>
      </c>
      <c r="NG937">
        <v>-1.0448581864966804E-3</v>
      </c>
      <c r="NH937">
        <v>-1.0263080120820104E-3</v>
      </c>
      <c r="NI937">
        <v>-1.0080975877495197E-3</v>
      </c>
      <c r="NJ937">
        <v>-9.9022088510121648E-4</v>
      </c>
      <c r="NK937">
        <v>-9.7267198621467897E-4</v>
      </c>
      <c r="NL937">
        <v>-9.5544508168399071E-4</v>
      </c>
      <c r="NM937">
        <v>-9.3853446869658402E-4</v>
      </c>
      <c r="NN937">
        <v>-9.2193454914537263E-4</v>
      </c>
      <c r="NO937">
        <v>-9.0563982777555781E-4</v>
      </c>
      <c r="NP937">
        <v>-8.8964491036546268E-4</v>
      </c>
      <c r="NQ937">
        <v>-8.7394450194082786E-4</v>
      </c>
      <c r="NR937">
        <v>-8.5853340502196136E-4</v>
      </c>
      <c r="NS937">
        <v>-8.4340651790315449E-4</v>
      </c>
      <c r="NT937">
        <v>-8.2855883296380629E-4</v>
      </c>
      <c r="NU937">
        <v>-8.1398543501070306E-4</v>
      </c>
      <c r="NV937">
        <v>-7.9968149965087992E-4</v>
      </c>
      <c r="NW937">
        <v>-7.8564229169455298E-4</v>
      </c>
      <c r="NX937">
        <v>-7.7186316358757731E-4</v>
      </c>
      <c r="NY937">
        <v>-7.5833955387290947E-4</v>
      </c>
      <c r="NZ937">
        <v>-7.4506698568058919E-4</v>
      </c>
      <c r="OA937">
        <v>-7.320410652457049E-4</v>
      </c>
      <c r="OB937">
        <v>-7.1925748045387108E-4</v>
      </c>
      <c r="OC937">
        <v>-7.0671199941375429E-4</v>
      </c>
      <c r="OD937">
        <v>-6.9440046905613808E-4</v>
      </c>
      <c r="OE937">
        <v>-6.8231881375907901E-4</v>
      </c>
      <c r="OF937">
        <v>-6.704630339987212E-4</v>
      </c>
      <c r="OG937">
        <v>-6.5882920502527854E-4</v>
      </c>
      <c r="OH937">
        <v>-6.4741347556379375E-4</v>
      </c>
      <c r="OI937">
        <v>-6.3621206653919357E-4</v>
      </c>
      <c r="OJ937">
        <v>-6.2522126982527207E-4</v>
      </c>
      <c r="OK937">
        <v>-6.1443744701714087E-4</v>
      </c>
      <c r="OL937">
        <v>-6.038570282267732E-4</v>
      </c>
      <c r="OM937">
        <v>-5.9347651090121967E-4</v>
      </c>
      <c r="ON937">
        <v>-5.8329245866312366E-4</v>
      </c>
      <c r="OO937">
        <v>-5.7330150017313774E-4</v>
      </c>
      <c r="OP937">
        <v>-5.6350032801386757E-4</v>
      </c>
      <c r="OQ937">
        <v>-5.5388569759499127E-4</v>
      </c>
      <c r="OR937">
        <v>-5.4445442607915426E-4</v>
      </c>
      <c r="OS937">
        <v>-5.352033913283309E-4</v>
      </c>
      <c r="OT937">
        <v>-2.7410076338520054E-2</v>
      </c>
      <c r="OU937">
        <v>0.85737425336355721</v>
      </c>
      <c r="OV937">
        <v>0.85743340613763663</v>
      </c>
      <c r="OW937">
        <v>0.85761088404187358</v>
      </c>
      <c r="OX937">
        <v>0.85790674582873849</v>
      </c>
      <c r="OY937">
        <v>0.85832108944062691</v>
      </c>
      <c r="OZ937">
        <v>0.85885405204228493</v>
      </c>
      <c r="PA937">
        <v>0.85950581006621096</v>
      </c>
      <c r="PB937">
        <v>0.86027657927106704</v>
      </c>
      <c r="PC937">
        <v>0.86116661481309731</v>
      </c>
      <c r="PD937">
        <v>0.86217621133060485</v>
      </c>
      <c r="PE937">
        <v>0.86330570304148224</v>
      </c>
      <c r="PF937">
        <v>0.86455546385384952</v>
      </c>
      <c r="PG937">
        <v>0.86592590748983933</v>
      </c>
      <c r="PH937">
        <v>0.86741748762255033</v>
      </c>
      <c r="PI937">
        <v>0.86903069802623978</v>
      </c>
      <c r="PJ937">
        <v>0.87076607273976969</v>
      </c>
      <c r="PK937">
        <v>0.87262418624341209</v>
      </c>
      <c r="PL937">
        <v>0.87460565364901155</v>
      </c>
      <c r="PM937">
        <v>0.87671113090361619</v>
      </c>
      <c r="PN937">
        <v>-0.12105868499336815</v>
      </c>
      <c r="PO937">
        <v>-0.11886857628457391</v>
      </c>
      <c r="PP937">
        <v>-0.11671781795411254</v>
      </c>
      <c r="PQ937">
        <v>-0.11460569801268752</v>
      </c>
      <c r="PR937">
        <v>-0.11253151726189563</v>
      </c>
      <c r="PS937">
        <v>-0.11049458906276229</v>
      </c>
      <c r="PT937">
        <v>-0.1084942391084372</v>
      </c>
      <c r="PU937">
        <v>-0.10652980520097086</v>
      </c>
      <c r="PV937">
        <v>-0.10460063703209936</v>
      </c>
      <c r="PW937">
        <v>-0.10270609596796583</v>
      </c>
      <c r="PX937">
        <v>-0.10084555483770705</v>
      </c>
      <c r="PY937">
        <v>-9.901839772583293E-2</v>
      </c>
      <c r="PZ937">
        <v>-9.7224019768334377E-2</v>
      </c>
      <c r="QA937">
        <v>-9.5461826952447898E-2</v>
      </c>
      <c r="QB937">
        <v>-9.3731235920012881E-2</v>
      </c>
      <c r="QC937">
        <v>-9.2031673774356559E-2</v>
      </c>
      <c r="QD937">
        <v>-9.0362577890641116E-2</v>
      </c>
      <c r="QE937">
        <v>-8.8723395729612367E-2</v>
      </c>
      <c r="QF937">
        <v>-8.7113584654686119E-2</v>
      </c>
      <c r="QG937">
        <v>-8.5532611752313636E-2</v>
      </c>
      <c r="QH937">
        <v>-8.3979953655564779E-2</v>
      </c>
      <c r="QI937">
        <v>-8.2455096370872449E-2</v>
      </c>
      <c r="QJ937">
        <v>-8.0957535107879827E-2</v>
      </c>
      <c r="QK937">
        <v>-7.9486774112333722E-2</v>
      </c>
      <c r="QL937">
        <v>-7.8042326501969322E-2</v>
      </c>
      <c r="QM937">
        <v>-7.6623714105332738E-2</v>
      </c>
      <c r="QN937">
        <v>-7.5230467303486481E-2</v>
      </c>
      <c r="QO937">
        <v>-7.386212487454584E-2</v>
      </c>
      <c r="QP937">
        <v>-7.2518233840995941E-2</v>
      </c>
      <c r="QQ937">
        <v>-7.1198349319737994E-2</v>
      </c>
      <c r="QR937">
        <v>-6.9902034374813696E-2</v>
      </c>
      <c r="QS937">
        <v>-6.862885987276221E-2</v>
      </c>
      <c r="QT937">
        <v>-6.7378404340559458E-2</v>
      </c>
      <c r="QU937">
        <v>-6.6150253826092423E-2</v>
      </c>
      <c r="QV937">
        <v>-6.494400176112515E-2</v>
      </c>
      <c r="QW937">
        <v>-6.3759248826707277E-2</v>
      </c>
      <c r="QX937">
        <v>-6.2595602820983018E-2</v>
      </c>
      <c r="QY937">
        <v>-6.1452678529356583E-2</v>
      </c>
      <c r="QZ937">
        <v>-6.0330097596970042E-2</v>
      </c>
      <c r="RA937">
        <v>-5.9227488403452724E-2</v>
      </c>
      <c r="RB937">
        <v>-5.8144485939899231E-2</v>
      </c>
      <c r="RC937">
        <v>-5.7080731688036526E-2</v>
      </c>
      <c r="RD937">
        <v>-5.6035873501539879E-2</v>
      </c>
      <c r="RE937">
        <v>-5.5009565489457866E-2</v>
      </c>
      <c r="RF937">
        <v>-5.40014679017084E-2</v>
      </c>
      <c r="RG937">
        <v>-5.3011247016607213E-2</v>
      </c>
      <c r="RH937">
        <v>-5.2038575030392477E-2</v>
      </c>
      <c r="RI937">
        <v>-5.1083129948708554E-2</v>
      </c>
      <c r="RJ937">
        <v>-5.0144595480012051E-2</v>
      </c>
      <c r="RK937">
        <v>-4.9222660930866594E-2</v>
      </c>
      <c r="RL937">
        <v>-4.8317021103091023E-2</v>
      </c>
      <c r="RM937">
        <v>-4.7427376192725558E-2</v>
      </c>
      <c r="RN937">
        <v>-4.6553431690784734E-2</v>
      </c>
      <c r="RO937">
        <v>-4.5694898285762744E-2</v>
      </c>
      <c r="RP937">
        <v>-4.4851491767859644E-2</v>
      </c>
      <c r="RQ937">
        <v>-4.4022932934895842E-2</v>
      </c>
      <c r="RR937">
        <v>-4.3208947499885124E-2</v>
      </c>
      <c r="RS937">
        <v>-4.2409266000234251E-2</v>
      </c>
      <c r="RT937">
        <v>-4.1623623708539649E-2</v>
      </c>
      <c r="RU937">
        <v>-4.0851760544952029E-2</v>
      </c>
      <c r="RV937">
        <v>-4.0093420991079133E-2</v>
      </c>
      <c r="RW937">
        <v>-3.9348354005398496E-2</v>
      </c>
      <c r="RX937">
        <v>-3.8616312940152782E-2</v>
      </c>
      <c r="RY937">
        <v>-3.7897055459698896E-2</v>
      </c>
      <c r="RZ937">
        <v>-3.7190343460285109E-2</v>
      </c>
      <c r="SA937">
        <v>-3.649594299122904E-2</v>
      </c>
      <c r="SB937">
        <v>-3.5813624177469978E-2</v>
      </c>
      <c r="SC937">
        <v>-3.5143161143471262E-2</v>
      </c>
      <c r="SD937">
        <v>-3.4484331938445974E-2</v>
      </c>
      <c r="SE937">
        <v>-3.3836918462882157E-2</v>
      </c>
      <c r="SF937">
        <v>-3.3200706396342962E-2</v>
      </c>
      <c r="SG937">
        <v>-3.2575485126517714E-2</v>
      </c>
      <c r="SH937">
        <v>-3.1961047679500539E-2</v>
      </c>
      <c r="SI937">
        <v>-3.135719065127375E-2</v>
      </c>
      <c r="SJ937">
        <v>-3.0763714140372503E-2</v>
      </c>
      <c r="SK937">
        <v>-3.0180421681709396E-2</v>
      </c>
      <c r="SL937">
        <v>-2.9607120181536287E-2</v>
      </c>
      <c r="SM937">
        <v>-2.9043619853522488E-2</v>
      </c>
      <c r="SN937">
        <v>-2.8489734155927485E-2</v>
      </c>
      <c r="SO937">
        <v>-2.7945279729848366E-2</v>
      </c>
      <c r="SP937">
        <v>-2.7410076338520047E-2</v>
      </c>
      <c r="SS937" t="s">
        <v>1087</v>
      </c>
      <c r="ST937">
        <v>0.5887666499453702</v>
      </c>
      <c r="SV937" s="125">
        <f t="shared" si="1744"/>
        <v>1.1775332998907404</v>
      </c>
      <c r="SX937" s="132">
        <f>'Ex 3 - Linear 1-100 AdjSteps'!D37</f>
        <v>1.1775332996429426</v>
      </c>
    </row>
    <row r="938" spans="10:518" x14ac:dyDescent="0.2">
      <c r="J938" s="99">
        <v>420</v>
      </c>
      <c r="K938">
        <v>1.592852123563393E-4</v>
      </c>
      <c r="L938">
        <v>4.7773147740131326E-4</v>
      </c>
      <c r="M938">
        <v>7.958052223412239E-4</v>
      </c>
      <c r="N938">
        <v>1.1132579634192698E-3</v>
      </c>
      <c r="O938">
        <v>1.4298410113008744E-3</v>
      </c>
      <c r="P938">
        <v>1.7453053887473134E-3</v>
      </c>
      <c r="Q938">
        <v>2.0594017481940325E-3</v>
      </c>
      <c r="R938">
        <v>2.3718802892063501E-3</v>
      </c>
      <c r="S938">
        <v>2.6824906757852859E-3</v>
      </c>
      <c r="T938">
        <v>2.9909819534960367E-3</v>
      </c>
      <c r="U938">
        <v>3.2971024663917877E-3</v>
      </c>
      <c r="V938">
        <v>3.6005997737052543E-3</v>
      </c>
      <c r="W938">
        <v>3.9012205662803949E-3</v>
      </c>
      <c r="X938">
        <v>4.1987105827167373E-3</v>
      </c>
      <c r="Y938">
        <v>4.4928145251983756E-3</v>
      </c>
      <c r="Z938">
        <v>4.7832759749799102E-3</v>
      </c>
      <c r="AA938">
        <v>5.0698373075013705E-3</v>
      </c>
      <c r="AB938">
        <v>5.3522396071038472E-3</v>
      </c>
      <c r="AC938">
        <v>5.6302225813177975E-3</v>
      </c>
      <c r="AD938">
        <v>5.9035244746955835E-3</v>
      </c>
      <c r="AE938">
        <v>6.1718819821596164E-3</v>
      </c>
      <c r="AF938">
        <v>6.4353839410610462E-3</v>
      </c>
      <c r="AG938">
        <v>6.6941175813650467E-3</v>
      </c>
      <c r="AH938">
        <v>6.9481685545276445E-3</v>
      </c>
      <c r="AI938">
        <v>7.1976209618498117E-3</v>
      </c>
      <c r="AJ938">
        <v>7.4425573823184814E-3</v>
      </c>
      <c r="AK938">
        <v>7.6830588999434631E-3</v>
      </c>
      <c r="AL938">
        <v>7.9192051305997779E-3</v>
      </c>
      <c r="AM938">
        <v>8.1510742483836291E-3</v>
      </c>
      <c r="AN938">
        <v>8.3787430114912846E-3</v>
      </c>
      <c r="AO938">
        <v>8.6022867876291691E-3</v>
      </c>
      <c r="AP938">
        <v>8.8217795789637173E-3</v>
      </c>
      <c r="AQ938">
        <v>9.0372940466191005E-3</v>
      </c>
      <c r="AR938">
        <v>9.2489015347310324E-3</v>
      </c>
      <c r="AS938">
        <v>9.4566720940645974E-3</v>
      </c>
      <c r="AT938">
        <v>9.6606745052039665E-3</v>
      </c>
      <c r="AU938">
        <v>9.8609763013216001E-3</v>
      </c>
      <c r="AV938">
        <v>1.0057643790534414E-2</v>
      </c>
      <c r="AW938">
        <v>1.0250742077854608E-2</v>
      </c>
      <c r="AX938">
        <v>1.0440335086742001E-2</v>
      </c>
      <c r="AY938">
        <v>1.0626485580265393E-2</v>
      </c>
      <c r="AZ938">
        <v>1.080925518187963E-2</v>
      </c>
      <c r="BA938">
        <v>1.0988704395825593E-2</v>
      </c>
      <c r="BB938">
        <v>1.1164892627159547E-2</v>
      </c>
      <c r="BC938">
        <v>1.1337878201418603E-2</v>
      </c>
      <c r="BD938">
        <v>1.1507718383928965E-2</v>
      </c>
      <c r="BE938">
        <v>1.1674469398763028E-2</v>
      </c>
      <c r="BF938">
        <v>1.1838186447351833E-2</v>
      </c>
      <c r="BG938">
        <v>1.1998923726759109E-2</v>
      </c>
      <c r="BH938">
        <v>1.2156734447622667E-2</v>
      </c>
      <c r="BI938">
        <v>1.2311670851769237E-2</v>
      </c>
      <c r="BJ938">
        <v>1.2463784229508768E-2</v>
      </c>
      <c r="BK938">
        <v>1.2613124936613622E-2</v>
      </c>
      <c r="BL938">
        <v>1.2759742410988274E-2</v>
      </c>
      <c r="BM938">
        <v>1.2903685189035447E-2</v>
      </c>
      <c r="BN938">
        <v>1.3045000921723563E-2</v>
      </c>
      <c r="BO938">
        <v>1.3183736390361191E-2</v>
      </c>
      <c r="BP938">
        <v>1.3319937522083564E-2</v>
      </c>
      <c r="BQ938">
        <v>1.3453649405056379E-2</v>
      </c>
      <c r="BR938">
        <v>1.358491630340177E-2</v>
      </c>
      <c r="BS938">
        <v>1.3713781671851649E-2</v>
      </c>
      <c r="BT938">
        <v>1.3840288170132949E-2</v>
      </c>
      <c r="BU938">
        <v>1.3964477677089669E-2</v>
      </c>
      <c r="BV938">
        <v>1.4086391304546685E-2</v>
      </c>
      <c r="BW938">
        <v>1.4206069410919233E-2</v>
      </c>
      <c r="BX938">
        <v>1.432355161457332E-2</v>
      </c>
      <c r="BY938">
        <v>1.4438876806941055E-2</v>
      </c>
      <c r="BZ938">
        <v>1.4552083165395246E-2</v>
      </c>
      <c r="CA938">
        <v>1.4663208165887651E-2</v>
      </c>
      <c r="CB938">
        <v>1.4772288595355166E-2</v>
      </c>
      <c r="CC938">
        <v>1.4879360563897714E-2</v>
      </c>
      <c r="CD938">
        <v>1.4984459516732208E-2</v>
      </c>
      <c r="CE938">
        <v>1.5087620245926367E-2</v>
      </c>
      <c r="CF938">
        <v>1.5188876901916368E-2</v>
      </c>
      <c r="CG938">
        <v>1.5288263004811918E-2</v>
      </c>
      <c r="CH938">
        <v>1.538581145549287E-2</v>
      </c>
      <c r="CI938">
        <v>1.5481554546500865E-2</v>
      </c>
      <c r="CJ938">
        <v>1.557552397272923E-2</v>
      </c>
      <c r="CK938">
        <v>1.5667750841915573E-2</v>
      </c>
      <c r="CL938">
        <v>1.5758265684939463E-2</v>
      </c>
      <c r="CM938">
        <v>1.5847098465929646E-2</v>
      </c>
      <c r="CN938">
        <v>1.5934278592183226E-2</v>
      </c>
      <c r="CO938">
        <v>1.6019834923900703E-2</v>
      </c>
      <c r="CP938">
        <v>1.6103795783740094E-2</v>
      </c>
      <c r="CQ938">
        <v>1.6186188966192526E-2</v>
      </c>
      <c r="CR938">
        <v>1.6267041746783693E-2</v>
      </c>
      <c r="CS938">
        <v>1.6346380891102959E-2</v>
      </c>
      <c r="CT938">
        <v>1.6424232663663999E-2</v>
      </c>
      <c r="CU938">
        <v>1.6500622836599425E-2</v>
      </c>
      <c r="CV938">
        <v>1.6575576698192231E-2</v>
      </c>
      <c r="CW938">
        <v>1.6649119061247507E-2</v>
      </c>
      <c r="CX938">
        <v>1.6721274271306357E-2</v>
      </c>
      <c r="CY938">
        <v>1.679206621470531E-2</v>
      </c>
      <c r="CZ938">
        <v>1.6861518326483641E-2</v>
      </c>
      <c r="DA938">
        <v>1.6929653598141373E-2</v>
      </c>
      <c r="DB938">
        <v>1.6996494585250391E-2</v>
      </c>
      <c r="DC938">
        <v>1.7062063414921298E-2</v>
      </c>
      <c r="DD938">
        <v>1.7126381793128271E-2</v>
      </c>
      <c r="DE938">
        <v>1.7189471011894834E-2</v>
      </c>
      <c r="DF938">
        <v>1.7220411484118538E-2</v>
      </c>
      <c r="DG938">
        <v>9.0940165633052801E-4</v>
      </c>
      <c r="DH938">
        <v>2.7283291286592896E-3</v>
      </c>
      <c r="DI938">
        <v>4.5476291210931052E-3</v>
      </c>
      <c r="DJ938">
        <v>6.3675501173888049E-3</v>
      </c>
      <c r="DK938">
        <v>8.1883408068809393E-3</v>
      </c>
      <c r="DL938">
        <v>1.0010250166808236E-2</v>
      </c>
      <c r="DM938">
        <v>1.1833527544735253E-2</v>
      </c>
      <c r="DN938">
        <v>1.3658422741096675E-2</v>
      </c>
      <c r="DO938">
        <v>1.5485186091891472E-2</v>
      </c>
      <c r="DP938">
        <v>1.7314068551554457E-2</v>
      </c>
      <c r="DQ938">
        <v>1.9145321776032464E-2</v>
      </c>
      <c r="DR938">
        <v>2.0979198206092738E-2</v>
      </c>
      <c r="DS938">
        <v>2.2815951150891335E-2</v>
      </c>
      <c r="DT938">
        <v>2.4655834871828715E-2</v>
      </c>
      <c r="DU938">
        <v>2.6499104666720806E-2</v>
      </c>
      <c r="DV938">
        <v>2.8346016954313002E-2</v>
      </c>
      <c r="DW938">
        <v>3.0196829359165286E-2</v>
      </c>
      <c r="DX938">
        <v>3.2051800796936564E-2</v>
      </c>
      <c r="DY938">
        <v>3.3911191560096351E-2</v>
      </c>
      <c r="DZ938">
        <v>3.577526340409231E-2</v>
      </c>
      <c r="EA938">
        <v>3.550690589662827E-2</v>
      </c>
      <c r="EB938">
        <v>3.5243403937726826E-2</v>
      </c>
      <c r="EC938">
        <v>3.4984670297422825E-2</v>
      </c>
      <c r="ED938">
        <v>3.4730619324260227E-2</v>
      </c>
      <c r="EE938">
        <v>3.4481166916938061E-2</v>
      </c>
      <c r="EF938">
        <v>3.42362304964694E-2</v>
      </c>
      <c r="EG938">
        <v>3.3995728978844411E-2</v>
      </c>
      <c r="EH938">
        <v>3.3759582748188063E-2</v>
      </c>
      <c r="EI938">
        <v>3.3527713630404236E-2</v>
      </c>
      <c r="EJ938">
        <v>3.3300044867296617E-2</v>
      </c>
      <c r="EK938">
        <v>3.3076501091158728E-2</v>
      </c>
      <c r="EL938">
        <v>3.2857008299824186E-2</v>
      </c>
      <c r="EM938">
        <v>3.26414938321688E-2</v>
      </c>
      <c r="EN938">
        <v>3.2429886344056844E-2</v>
      </c>
      <c r="EO938">
        <v>3.2222115784723282E-2</v>
      </c>
      <c r="EP938">
        <v>3.2018113373583915E-2</v>
      </c>
      <c r="EQ938">
        <v>3.1817811577466326E-2</v>
      </c>
      <c r="ER938">
        <v>3.1621144088253485E-2</v>
      </c>
      <c r="ES938">
        <v>3.1428045800933307E-2</v>
      </c>
      <c r="ET938">
        <v>3.1238452792045887E-2</v>
      </c>
      <c r="EU938">
        <v>3.1052302298522513E-2</v>
      </c>
      <c r="EV938">
        <v>3.0869532696908283E-2</v>
      </c>
      <c r="EW938">
        <v>3.0690083482962309E-2</v>
      </c>
      <c r="EX938">
        <v>3.0513895251628349E-2</v>
      </c>
      <c r="EY938">
        <v>3.0340909677369299E-2</v>
      </c>
      <c r="EZ938">
        <v>3.0171069494858947E-2</v>
      </c>
      <c r="FA938">
        <v>3.0004318480024904E-2</v>
      </c>
      <c r="FB938">
        <v>2.9840601431436055E-2</v>
      </c>
      <c r="FC938">
        <v>2.9679864152028817E-2</v>
      </c>
      <c r="FD938">
        <v>2.9522053431165245E-2</v>
      </c>
      <c r="FE938">
        <v>2.9367117027018688E-2</v>
      </c>
      <c r="FF938">
        <v>2.9215003649279141E-2</v>
      </c>
      <c r="FG938">
        <v>2.9065662942174299E-2</v>
      </c>
      <c r="FH938">
        <v>2.8919045467799623E-2</v>
      </c>
      <c r="FI938">
        <v>2.8775102689752422E-2</v>
      </c>
      <c r="FJ938">
        <v>2.8633786957064318E-2</v>
      </c>
      <c r="FK938">
        <v>2.8495051488426747E-2</v>
      </c>
      <c r="FL938">
        <v>2.8358850356704341E-2</v>
      </c>
      <c r="FM938">
        <v>2.8225138473731537E-2</v>
      </c>
      <c r="FN938">
        <v>2.8093871575386124E-2</v>
      </c>
      <c r="FO938">
        <v>2.7965006206936267E-2</v>
      </c>
      <c r="FP938">
        <v>2.7838499708654974E-2</v>
      </c>
      <c r="FQ938">
        <v>2.7714310201698216E-2</v>
      </c>
      <c r="FR938">
        <v>2.7592396574241219E-2</v>
      </c>
      <c r="FS938">
        <v>2.7472718467868668E-2</v>
      </c>
      <c r="FT938">
        <v>2.7355236264214572E-2</v>
      </c>
      <c r="FU938">
        <v>2.7239911071846874E-2</v>
      </c>
      <c r="FV938">
        <v>2.7126704713392673E-2</v>
      </c>
      <c r="FW938">
        <v>2.7015579712900264E-2</v>
      </c>
      <c r="FX938">
        <v>2.6906499283432743E-2</v>
      </c>
      <c r="FY938">
        <v>2.6799427314890212E-2</v>
      </c>
      <c r="FZ938">
        <v>2.6694328362055691E-2</v>
      </c>
      <c r="GA938">
        <v>2.6591167632861502E-2</v>
      </c>
      <c r="GB938">
        <v>2.6489910976871527E-2</v>
      </c>
      <c r="GC938">
        <v>2.6390524873976008E-2</v>
      </c>
      <c r="GD938">
        <v>2.6292976423295034E-2</v>
      </c>
      <c r="GE938">
        <v>2.6197233332287063E-2</v>
      </c>
      <c r="GF938">
        <v>2.6103263906058657E-2</v>
      </c>
      <c r="GG938">
        <v>2.6011037036872357E-2</v>
      </c>
      <c r="GH938">
        <v>2.5920522193848446E-2</v>
      </c>
      <c r="GI938">
        <v>2.5831689412858287E-2</v>
      </c>
      <c r="GJ938">
        <v>2.5744509286604707E-2</v>
      </c>
      <c r="GK938">
        <v>2.5658952954887199E-2</v>
      </c>
      <c r="GL938">
        <v>2.5574992095047815E-2</v>
      </c>
      <c r="GM938">
        <v>2.5492598912595373E-2</v>
      </c>
      <c r="GN938">
        <v>2.5411746132004236E-2</v>
      </c>
      <c r="GO938">
        <v>2.5332406987684956E-2</v>
      </c>
      <c r="GP938">
        <v>2.5254555215123885E-2</v>
      </c>
      <c r="GQ938">
        <v>2.5178165042188515E-2</v>
      </c>
      <c r="GR938">
        <v>2.5103211180595681E-2</v>
      </c>
      <c r="GS938">
        <v>2.5029668817540394E-2</v>
      </c>
      <c r="GT938">
        <v>2.4957513607481552E-2</v>
      </c>
      <c r="GU938">
        <v>2.4886721664082623E-2</v>
      </c>
      <c r="GV938">
        <v>2.4817269552304323E-2</v>
      </c>
      <c r="GW938">
        <v>2.4749134280646536E-2</v>
      </c>
      <c r="GX938">
        <v>2.4682293293537518E-2</v>
      </c>
      <c r="GY938">
        <v>2.4616724463866587E-2</v>
      </c>
      <c r="GZ938">
        <v>2.4552406085659617E-2</v>
      </c>
      <c r="HA938">
        <v>2.4489316866893082E-2</v>
      </c>
      <c r="HB938">
        <v>2.4458376394669384E-2</v>
      </c>
      <c r="HC938">
        <v>-0.14904759946387156</v>
      </c>
      <c r="HD938">
        <v>-0.14898950963824376</v>
      </c>
      <c r="HE938">
        <v>-0.14881522093124402</v>
      </c>
      <c r="HF938">
        <v>-0.14852467564615551</v>
      </c>
      <c r="HG938">
        <v>-0.14811777760056183</v>
      </c>
      <c r="HH938">
        <v>-0.14759439209450678</v>
      </c>
      <c r="HI938">
        <v>-0.14695434586590278</v>
      </c>
      <c r="HJ938">
        <v>-0.14619742703317412</v>
      </c>
      <c r="HK938">
        <v>-0.14532338502511527</v>
      </c>
      <c r="HL938">
        <v>-0.14433193049794188</v>
      </c>
      <c r="HM938">
        <v>-0.14322273523950652</v>
      </c>
      <c r="HN938">
        <v>-0.14199543206064544</v>
      </c>
      <c r="HO938">
        <v>-0.14064961467362552</v>
      </c>
      <c r="HP938">
        <v>-0.13918483755764555</v>
      </c>
      <c r="HQ938">
        <v>-0.13760061581135086</v>
      </c>
      <c r="HR938">
        <v>-0.13589642499231036</v>
      </c>
      <c r="HS938">
        <v>-0.13407170094340573</v>
      </c>
      <c r="HT938">
        <v>-0.13212583960607141</v>
      </c>
      <c r="HU938">
        <v>-0.13005819682032679</v>
      </c>
      <c r="HV938">
        <v>-0.12786808811153252</v>
      </c>
      <c r="HW938">
        <v>-0.12555478846380144</v>
      </c>
      <c r="HX938">
        <v>-0.12328305260510519</v>
      </c>
      <c r="HY938">
        <v>-0.12105212849761943</v>
      </c>
      <c r="HZ938">
        <v>-0.11886127761388426</v>
      </c>
      <c r="IA938">
        <v>-0.11670977469232245</v>
      </c>
      <c r="IB938">
        <v>-0.11459690749714718</v>
      </c>
      <c r="IC938">
        <v>-0.11252197658258335</v>
      </c>
      <c r="ID938">
        <v>-0.11048429506132169</v>
      </c>
      <c r="IE938">
        <v>-0.10848318837713131</v>
      </c>
      <c r="IF938">
        <v>-0.10651799408155409</v>
      </c>
      <c r="IG938">
        <v>-0.1045880616146061</v>
      </c>
      <c r="IH938">
        <v>-0.10269275208941707</v>
      </c>
      <c r="II938">
        <v>-0.10083143808073101</v>
      </c>
      <c r="IJ938">
        <v>-9.9003503417203514E-2</v>
      </c>
      <c r="IK938">
        <v>-9.7208342977424006E-2</v>
      </c>
      <c r="IL938">
        <v>-9.5445362489595245E-2</v>
      </c>
      <c r="IM938">
        <v>-9.3713978334805006E-2</v>
      </c>
      <c r="IN938">
        <v>-9.2013617353824004E-2</v>
      </c>
      <c r="IO938">
        <v>-9.0343716657367582E-2</v>
      </c>
      <c r="IP938">
        <v>-8.8703723439755369E-2</v>
      </c>
      <c r="IQ938">
        <v>-8.7093094795910306E-2</v>
      </c>
      <c r="IR938">
        <v>-8.5511297541634598E-2</v>
      </c>
      <c r="IS938">
        <v>-8.3957808037103718E-2</v>
      </c>
      <c r="IT938">
        <v>-8.2432112013520797E-2</v>
      </c>
      <c r="IU938">
        <v>-8.0933704402871717E-2</v>
      </c>
      <c r="IV938">
        <v>-7.9462089170727432E-2</v>
      </c>
      <c r="IW938">
        <v>-7.8016779152035795E-2</v>
      </c>
      <c r="IX938">
        <v>-7.6597295889850564E-2</v>
      </c>
      <c r="IY938">
        <v>-7.5203169476941611E-2</v>
      </c>
      <c r="IZ938">
        <v>-7.3833938400237359E-2</v>
      </c>
      <c r="JA938">
        <v>-7.2489149388043794E-2</v>
      </c>
      <c r="JB938">
        <v>-7.1168357259994139E-2</v>
      </c>
      <c r="JC938">
        <v>-6.9871124779675289E-2</v>
      </c>
      <c r="JD938">
        <v>-6.8597022509884448E-2</v>
      </c>
      <c r="JE938">
        <v>-6.7345628670467977E-2</v>
      </c>
      <c r="JF938">
        <v>-6.6116528998695287E-2</v>
      </c>
      <c r="JG938">
        <v>-6.4909316612120058E-2</v>
      </c>
      <c r="JH938">
        <v>-6.3723591873886071E-2</v>
      </c>
      <c r="JI938">
        <v>-6.2558962260430589E-2</v>
      </c>
      <c r="JJ938">
        <v>-6.141504223154335E-2</v>
      </c>
      <c r="JK938">
        <v>-6.0291453102736384E-2</v>
      </c>
      <c r="JL938">
        <v>-5.9187822919884725E-2</v>
      </c>
      <c r="JM938">
        <v>-5.8103786336093546E-2</v>
      </c>
      <c r="JN938">
        <v>-5.7038984490753411E-2</v>
      </c>
      <c r="JO938">
        <v>-5.5993064890743384E-2</v>
      </c>
      <c r="JP938">
        <v>-5.4965681293740666E-2</v>
      </c>
      <c r="JQ938">
        <v>-5.3956493593600059E-2</v>
      </c>
      <c r="JR938">
        <v>-5.2965167707765569E-2</v>
      </c>
      <c r="JS938">
        <v>-5.199137546667483E-2</v>
      </c>
      <c r="JT938">
        <v>-5.1034794505121703E-2</v>
      </c>
      <c r="JU938">
        <v>-5.0095108155539955E-2</v>
      </c>
      <c r="JV938">
        <v>-4.9172005343173564E-2</v>
      </c>
      <c r="JW938">
        <v>-4.82651804830979E-2</v>
      </c>
      <c r="JX938">
        <v>-4.7374333379059233E-2</v>
      </c>
      <c r="JY938">
        <v>-4.6499169124096414E-2</v>
      </c>
      <c r="JZ938">
        <v>-4.563939800291527E-2</v>
      </c>
      <c r="KA938">
        <v>-4.479473539598116E-2</v>
      </c>
      <c r="KB938">
        <v>-4.3964901685297375E-2</v>
      </c>
      <c r="KC938">
        <v>-4.3149622161841011E-2</v>
      </c>
      <c r="KD938">
        <v>-4.2348626934622068E-2</v>
      </c>
      <c r="KE938">
        <v>-4.1561650841339531E-2</v>
      </c>
      <c r="KF938">
        <v>-4.0788433360600979E-2</v>
      </c>
      <c r="KG938">
        <v>-4.0028718525679373E-2</v>
      </c>
      <c r="KH938">
        <v>-3.9282254839778055E-2</v>
      </c>
      <c r="KI938">
        <v>-3.854879519277446E-2</v>
      </c>
      <c r="KJ938">
        <v>-3.7828096779416655E-2</v>
      </c>
      <c r="KK938">
        <v>-3.7119921018945068E-2</v>
      </c>
      <c r="KL938">
        <v>-3.6424033476112103E-2</v>
      </c>
      <c r="KM938">
        <v>-3.5740203783574807E-2</v>
      </c>
      <c r="KN938">
        <v>-3.506820556563351E-2</v>
      </c>
      <c r="KO938">
        <v>-3.4407816363292543E-2</v>
      </c>
      <c r="KP938">
        <v>-3.3758817560616661E-2</v>
      </c>
      <c r="KQ938">
        <v>-3.312099431236068E-2</v>
      </c>
      <c r="KR938">
        <v>-3.2494135472846616E-2</v>
      </c>
      <c r="KS938">
        <v>-3.1878033526065871E-2</v>
      </c>
      <c r="KT938">
        <v>-3.127248451698296E-2</v>
      </c>
      <c r="KU938">
        <v>-3.0677287984017976E-2</v>
      </c>
      <c r="KV938">
        <v>-3.009224689268547E-2</v>
      </c>
      <c r="KW938">
        <v>-2.9517167570368302E-2</v>
      </c>
      <c r="KX938">
        <v>-2.8951859642203457E-2</v>
      </c>
      <c r="KY938">
        <v>-5.8089825627630722E-5</v>
      </c>
      <c r="KZ938">
        <v>-1.7428870699977595E-4</v>
      </c>
      <c r="LA938">
        <v>-2.9054528508852984E-4</v>
      </c>
      <c r="LB938">
        <v>-4.0689804559360018E-4</v>
      </c>
      <c r="LC938">
        <v>-5.2338550605502115E-4</v>
      </c>
      <c r="LD938">
        <v>-6.4004622860404413E-4</v>
      </c>
      <c r="LE938">
        <v>-7.5691883272878153E-4</v>
      </c>
      <c r="LF938">
        <v>-8.7404200805884689E-4</v>
      </c>
      <c r="LG938">
        <v>-9.914545271732069E-4</v>
      </c>
      <c r="LH938">
        <v>-1.1091952584355021E-3</v>
      </c>
      <c r="LI938">
        <v>-1.2273031788610621E-3</v>
      </c>
      <c r="LJ938">
        <v>-1.3458173870199051E-3</v>
      </c>
      <c r="LK938">
        <v>-1.4647771159799709E-3</v>
      </c>
      <c r="LL938">
        <v>-1.5842217462948684E-3</v>
      </c>
      <c r="LM938">
        <v>-1.70419081904046E-3</v>
      </c>
      <c r="LN938">
        <v>-1.8247240489045833E-3</v>
      </c>
      <c r="LO938">
        <v>-1.9458613373342438E-3</v>
      </c>
      <c r="LP938">
        <v>-2.0676427857446206E-3</v>
      </c>
      <c r="LQ938">
        <v>-2.1901087087942963E-3</v>
      </c>
      <c r="LR938">
        <v>-2.3132996477310598E-3</v>
      </c>
      <c r="LS938">
        <v>-2.2717358586962226E-3</v>
      </c>
      <c r="LT938">
        <v>-2.2309241074859034E-3</v>
      </c>
      <c r="LU938">
        <v>-2.1908508837351157E-3</v>
      </c>
      <c r="LV938">
        <v>-2.1515029215617813E-3</v>
      </c>
      <c r="LW938">
        <v>-2.1128671951751838E-3</v>
      </c>
      <c r="LX938">
        <v>-2.074930914563876E-3</v>
      </c>
      <c r="LY938">
        <v>-2.0376815212616891E-3</v>
      </c>
      <c r="LZ938">
        <v>-2.001106684190338E-3</v>
      </c>
      <c r="MA938">
        <v>-1.9651942955773538E-3</v>
      </c>
      <c r="MB938">
        <v>-1.929932466947886E-3</v>
      </c>
      <c r="MC938">
        <v>-1.8953095251891582E-3</v>
      </c>
      <c r="MD938">
        <v>-1.8613140086861633E-3</v>
      </c>
      <c r="ME938">
        <v>-1.8279346635274155E-3</v>
      </c>
      <c r="MF938">
        <v>-1.7951604397794417E-3</v>
      </c>
      <c r="MG938">
        <v>-1.7629804878287888E-3</v>
      </c>
      <c r="MH938">
        <v>-1.7313841547903668E-3</v>
      </c>
      <c r="MI938">
        <v>-1.7003609809809019E-3</v>
      </c>
      <c r="MJ938">
        <v>-1.6699006964563572E-3</v>
      </c>
      <c r="MK938">
        <v>-1.639993217612154E-3</v>
      </c>
      <c r="ML938">
        <v>-1.6106286438450823E-3</v>
      </c>
      <c r="MM938">
        <v>-1.5817972542758051E-3</v>
      </c>
      <c r="MN938">
        <v>-1.5534895045308376E-3</v>
      </c>
      <c r="MO938">
        <v>-1.5256960235829771E-3</v>
      </c>
      <c r="MP938">
        <v>-1.4984076106491001E-3</v>
      </c>
      <c r="MQ938">
        <v>-1.4716152321443282E-3</v>
      </c>
      <c r="MR938">
        <v>-1.4453100186915455E-3</v>
      </c>
      <c r="MS938">
        <v>-1.4194832621852618E-3</v>
      </c>
      <c r="MT938">
        <v>-1.3941264129088791E-3</v>
      </c>
      <c r="MU938">
        <v>-1.3692310767043849E-3</v>
      </c>
      <c r="MV938">
        <v>-1.3447890121935336E-3</v>
      </c>
      <c r="MW938">
        <v>-1.320792128049622E-3</v>
      </c>
      <c r="MX938">
        <v>-1.297232480318917E-3</v>
      </c>
      <c r="MY938">
        <v>-1.2741022697908947E-3</v>
      </c>
      <c r="MZ938">
        <v>-1.2513938394163701E-3</v>
      </c>
      <c r="NA938">
        <v>-1.2290996717726976E-3</v>
      </c>
      <c r="NB938">
        <v>-1.2072123865752109E-3</v>
      </c>
      <c r="NC938">
        <v>-1.1857247382340303E-3</v>
      </c>
      <c r="ND938">
        <v>-1.1646296134554808E-3</v>
      </c>
      <c r="NE938">
        <v>-1.1439200288873041E-3</v>
      </c>
      <c r="NF938">
        <v>-1.1235891288068724E-3</v>
      </c>
      <c r="NG938">
        <v>-1.10363018285167E-3</v>
      </c>
      <c r="NH938">
        <v>-1.0840365837912688E-3</v>
      </c>
      <c r="NI938">
        <v>-1.0648018453400558E-3</v>
      </c>
      <c r="NJ938">
        <v>-1.045919600010015E-3</v>
      </c>
      <c r="NK938">
        <v>-1.0273835970028204E-3</v>
      </c>
      <c r="NL938">
        <v>-1.00918770014057E-3</v>
      </c>
      <c r="NM938">
        <v>-9.9132588583445672E-4</v>
      </c>
      <c r="NN938">
        <v>-9.7379224109071273E-4</v>
      </c>
      <c r="NO938">
        <v>-9.5658096155316799E-4</v>
      </c>
      <c r="NP938">
        <v>-9.3968634958176839E-4</v>
      </c>
      <c r="NQ938">
        <v>-9.2310281236642454E-4</v>
      </c>
      <c r="NR938">
        <v>-9.0682486007555849E-4</v>
      </c>
      <c r="NS938">
        <v>-8.908471040387499E-4</v>
      </c>
      <c r="NT938">
        <v>-8.7516425496285833E-4</v>
      </c>
      <c r="NU938">
        <v>-8.5977112118105798E-4</v>
      </c>
      <c r="NV938">
        <v>-8.4466260693417234E-4</v>
      </c>
      <c r="NW938">
        <v>-8.2983371068377982E-4</v>
      </c>
      <c r="NX938">
        <v>-8.1527952345648998E-4</v>
      </c>
      <c r="NY938">
        <v>-8.0099522721887781E-4</v>
      </c>
      <c r="NZ938">
        <v>-7.8697609328251658E-4</v>
      </c>
      <c r="OA938">
        <v>-7.7321748073858325E-4</v>
      </c>
      <c r="OB938">
        <v>-7.5971483492153196E-4</v>
      </c>
      <c r="OC938">
        <v>-7.4646368590131171E-4</v>
      </c>
      <c r="OD938">
        <v>-7.3345964700363209E-4</v>
      </c>
      <c r="OE938">
        <v>-7.2069841335780076E-4</v>
      </c>
      <c r="OF938">
        <v>-7.081757604716285E-4</v>
      </c>
      <c r="OG938">
        <v>-6.958875428329527E-4</v>
      </c>
      <c r="OH938">
        <v>-6.8382969253729948E-4</v>
      </c>
      <c r="OI938">
        <v>-6.7199821794124419E-4</v>
      </c>
      <c r="OJ938">
        <v>-6.6038920234101064E-4</v>
      </c>
      <c r="OK938">
        <v>-6.4899880267588379E-4</v>
      </c>
      <c r="OL938">
        <v>-6.3782324825599414E-4</v>
      </c>
      <c r="OM938">
        <v>-6.2685883951407056E-4</v>
      </c>
      <c r="ON938">
        <v>-6.1610194678072595E-4</v>
      </c>
      <c r="OO938">
        <v>-6.0554900908289561E-4</v>
      </c>
      <c r="OP938">
        <v>-5.9519653296499916E-4</v>
      </c>
      <c r="OQ938">
        <v>-5.8504109133247057E-4</v>
      </c>
      <c r="OR938">
        <v>-5.7507932231724683E-4</v>
      </c>
      <c r="OS938">
        <v>-5.653079281648498E-4</v>
      </c>
      <c r="OT938">
        <v>-2.895185964220345E-2</v>
      </c>
      <c r="OU938">
        <v>0.85095240053612753</v>
      </c>
      <c r="OV938">
        <v>0.85101049036175436</v>
      </c>
      <c r="OW938">
        <v>0.851184779068755</v>
      </c>
      <c r="OX938">
        <v>0.85147532435384476</v>
      </c>
      <c r="OY938">
        <v>0.85188222239943834</v>
      </c>
      <c r="OZ938">
        <v>0.85240560790549358</v>
      </c>
      <c r="PA938">
        <v>0.85304565413409772</v>
      </c>
      <c r="PB938">
        <v>0.85380257296682782</v>
      </c>
      <c r="PC938">
        <v>0.8546766149748859</v>
      </c>
      <c r="PD938">
        <v>0.85566806950205831</v>
      </c>
      <c r="PE938">
        <v>0.85677726476049398</v>
      </c>
      <c r="PF938">
        <v>0.85800456793935509</v>
      </c>
      <c r="PG938">
        <v>0.85935038532637564</v>
      </c>
      <c r="PH938">
        <v>0.8608151624423549</v>
      </c>
      <c r="PI938">
        <v>0.86239938418864925</v>
      </c>
      <c r="PJ938">
        <v>0.86410357500768831</v>
      </c>
      <c r="PK938">
        <v>0.86592829905659285</v>
      </c>
      <c r="PL938">
        <v>0.86787416039392828</v>
      </c>
      <c r="PM938">
        <v>0.86994180317967285</v>
      </c>
      <c r="PN938">
        <v>0.87213191188846739</v>
      </c>
      <c r="PO938">
        <v>-0.12555478846380153</v>
      </c>
      <c r="PP938">
        <v>-0.12328305260510526</v>
      </c>
      <c r="PQ938">
        <v>-0.12105212849761927</v>
      </c>
      <c r="PR938">
        <v>-0.11886127761388438</v>
      </c>
      <c r="PS938">
        <v>-0.11670977469232267</v>
      </c>
      <c r="PT938">
        <v>-0.11459690749714747</v>
      </c>
      <c r="PU938">
        <v>-0.1125219765825836</v>
      </c>
      <c r="PV938">
        <v>-0.11048429506132189</v>
      </c>
      <c r="PW938">
        <v>-0.10848318837713145</v>
      </c>
      <c r="PX938">
        <v>-0.10651799408155406</v>
      </c>
      <c r="PY938">
        <v>-0.10458806161460606</v>
      </c>
      <c r="PZ938">
        <v>-0.10269275208941679</v>
      </c>
      <c r="QA938">
        <v>-0.10083143808073058</v>
      </c>
      <c r="QB938">
        <v>-9.9003503417203181E-2</v>
      </c>
      <c r="QC938">
        <v>-9.7208342977423839E-2</v>
      </c>
      <c r="QD938">
        <v>-9.5445362489594995E-2</v>
      </c>
      <c r="QE938">
        <v>-9.3713978334804646E-2</v>
      </c>
      <c r="QF938">
        <v>-9.2013617353823671E-2</v>
      </c>
      <c r="QG938">
        <v>-9.0343716657367359E-2</v>
      </c>
      <c r="QH938">
        <v>-8.8703723439755217E-2</v>
      </c>
      <c r="QI938">
        <v>-8.709309479591E-2</v>
      </c>
      <c r="QJ938">
        <v>-8.551129754163414E-2</v>
      </c>
      <c r="QK938">
        <v>-8.3957808037103343E-2</v>
      </c>
      <c r="QL938">
        <v>-8.2432112013520367E-2</v>
      </c>
      <c r="QM938">
        <v>-8.0933704402871218E-2</v>
      </c>
      <c r="QN938">
        <v>-7.9462089170727043E-2</v>
      </c>
      <c r="QO938">
        <v>-7.8016779152035559E-2</v>
      </c>
      <c r="QP938">
        <v>-7.6597295889850203E-2</v>
      </c>
      <c r="QQ938">
        <v>-7.5203169476941417E-2</v>
      </c>
      <c r="QR938">
        <v>-7.3833938400237109E-2</v>
      </c>
      <c r="QS938">
        <v>-7.24891493880436E-2</v>
      </c>
      <c r="QT938">
        <v>-7.1168357259994194E-2</v>
      </c>
      <c r="QU938">
        <v>-6.9871124779675248E-2</v>
      </c>
      <c r="QV938">
        <v>-6.8597022509884337E-2</v>
      </c>
      <c r="QW938">
        <v>-6.7345628670468033E-2</v>
      </c>
      <c r="QX938">
        <v>-6.6116528998695329E-2</v>
      </c>
      <c r="QY938">
        <v>-6.4909316612120141E-2</v>
      </c>
      <c r="QZ938">
        <v>-6.3723591873886015E-2</v>
      </c>
      <c r="RA938">
        <v>-6.2558962260430506E-2</v>
      </c>
      <c r="RB938">
        <v>-6.141504223154326E-2</v>
      </c>
      <c r="RC938">
        <v>-6.0291453102736453E-2</v>
      </c>
      <c r="RD938">
        <v>-5.9187822919884815E-2</v>
      </c>
      <c r="RE938">
        <v>-5.8103786336093546E-2</v>
      </c>
      <c r="RF938">
        <v>-5.703898449075355E-2</v>
      </c>
      <c r="RG938">
        <v>-5.5993064890743544E-2</v>
      </c>
      <c r="RH938">
        <v>-5.4965681293740694E-2</v>
      </c>
      <c r="RI938">
        <v>-5.3956493593600177E-2</v>
      </c>
      <c r="RJ938">
        <v>-5.2965167707765805E-2</v>
      </c>
      <c r="RK938">
        <v>-5.1991375466675004E-2</v>
      </c>
      <c r="RL938">
        <v>-5.1034794505121814E-2</v>
      </c>
      <c r="RM938">
        <v>-5.0095108155540045E-2</v>
      </c>
      <c r="RN938">
        <v>-4.917200534317364E-2</v>
      </c>
      <c r="RO938">
        <v>-4.8265180483098039E-2</v>
      </c>
      <c r="RP938">
        <v>-4.7374333379059344E-2</v>
      </c>
      <c r="RQ938">
        <v>-4.649916912409649E-2</v>
      </c>
      <c r="RR938">
        <v>-4.5639398002915429E-2</v>
      </c>
      <c r="RS938">
        <v>-4.4794735395981257E-2</v>
      </c>
      <c r="RT938">
        <v>-4.3964901685297431E-2</v>
      </c>
      <c r="RU938">
        <v>-4.3149622161840887E-2</v>
      </c>
      <c r="RV938">
        <v>-4.2348626934622026E-2</v>
      </c>
      <c r="RW938">
        <v>-4.1561650841339455E-2</v>
      </c>
      <c r="RX938">
        <v>-4.0788433360600861E-2</v>
      </c>
      <c r="RY938">
        <v>-4.0028718525679317E-2</v>
      </c>
      <c r="RZ938">
        <v>-3.9282254839777972E-2</v>
      </c>
      <c r="SA938">
        <v>-3.8548795192774411E-2</v>
      </c>
      <c r="SB938">
        <v>-3.7828096779416634E-2</v>
      </c>
      <c r="SC938">
        <v>-3.7119921018944999E-2</v>
      </c>
      <c r="SD938">
        <v>-3.6424033476112054E-2</v>
      </c>
      <c r="SE938">
        <v>-3.5740203783574724E-2</v>
      </c>
      <c r="SF938">
        <v>-3.5068205565633469E-2</v>
      </c>
      <c r="SG938">
        <v>-3.440781636329248E-2</v>
      </c>
      <c r="SH938">
        <v>-3.3758817560616564E-2</v>
      </c>
      <c r="SI938">
        <v>-3.3120994312360548E-2</v>
      </c>
      <c r="SJ938">
        <v>-3.2494135472846464E-2</v>
      </c>
      <c r="SK938">
        <v>-3.187803352606576E-2</v>
      </c>
      <c r="SL938">
        <v>-3.1272484516982883E-2</v>
      </c>
      <c r="SM938">
        <v>-3.0677287984017951E-2</v>
      </c>
      <c r="SN938">
        <v>-3.0092246892685474E-2</v>
      </c>
      <c r="SO938">
        <v>-2.9517167570368263E-2</v>
      </c>
      <c r="SP938">
        <v>-2.8951859642203426E-2</v>
      </c>
      <c r="SS938" t="s">
        <v>1088</v>
      </c>
      <c r="ST938">
        <v>0.57818678097030518</v>
      </c>
      <c r="SV938" s="125">
        <f t="shared" si="1744"/>
        <v>1.1563735619406104</v>
      </c>
      <c r="SX938" s="132">
        <f>'Ex 3 - Linear 1-100 AdjSteps'!D38</f>
        <v>1.1563735616843012</v>
      </c>
    </row>
    <row r="939" spans="10:518" x14ac:dyDescent="0.2">
      <c r="J939" s="99">
        <v>421</v>
      </c>
      <c r="K939">
        <v>1.6602400247794837E-4</v>
      </c>
      <c r="L939">
        <v>4.9795007858229946E-4</v>
      </c>
      <c r="M939">
        <v>8.2951032776855621E-4</v>
      </c>
      <c r="N939">
        <v>1.1604607308664471E-3</v>
      </c>
      <c r="O939">
        <v>1.4905570668216092E-3</v>
      </c>
      <c r="P939">
        <v>1.81955483184839E-3</v>
      </c>
      <c r="Q939">
        <v>2.1472091584890727E-3</v>
      </c>
      <c r="R939">
        <v>2.4732747345526758E-3</v>
      </c>
      <c r="S939">
        <v>2.797505721906571E-3</v>
      </c>
      <c r="T939">
        <v>3.1196556750939454E-3</v>
      </c>
      <c r="U939">
        <v>3.4394774597502568E-3</v>
      </c>
      <c r="V939">
        <v>3.7567231707915983E-3</v>
      </c>
      <c r="W939">
        <v>4.0711440503479693E-3</v>
      </c>
      <c r="X939">
        <v>4.382490405414159E-3</v>
      </c>
      <c r="Y939">
        <v>4.6905115251911593E-3</v>
      </c>
      <c r="Z939">
        <v>4.9949555980905716E-3</v>
      </c>
      <c r="AA939">
        <v>5.2955696283746431E-3</v>
      </c>
      <c r="AB939">
        <v>5.592099352404312E-3</v>
      </c>
      <c r="AC939">
        <v>5.8842891544674458E-3</v>
      </c>
      <c r="AD939">
        <v>6.1718819821596277E-3</v>
      </c>
      <c r="AE939">
        <v>6.4546192612891535E-3</v>
      </c>
      <c r="AF939">
        <v>6.7322408102785192E-3</v>
      </c>
      <c r="AG939">
        <v>7.0048385332568399E-3</v>
      </c>
      <c r="AH939">
        <v>7.2725026712606271E-3</v>
      </c>
      <c r="AI939">
        <v>7.5353218321072184E-3</v>
      </c>
      <c r="AJ939">
        <v>7.7933830197276805E-3</v>
      </c>
      <c r="AK939">
        <v>8.0467716629685528E-3</v>
      </c>
      <c r="AL939">
        <v>8.2955716438724153E-3</v>
      </c>
      <c r="AM939">
        <v>8.5398653254462678E-3</v>
      </c>
      <c r="AN939">
        <v>8.7797335789270015E-3</v>
      </c>
      <c r="AO939">
        <v>9.0152558105531869E-3</v>
      </c>
      <c r="AP939">
        <v>9.2465099878517015E-3</v>
      </c>
      <c r="AQ939">
        <v>9.4735726654482984E-3</v>
      </c>
      <c r="AR939">
        <v>9.6965190104102289E-3</v>
      </c>
      <c r="AS939">
        <v>9.9154228271296722E-3</v>
      </c>
      <c r="AT939">
        <v>1.0130356581756012E-2</v>
      </c>
      <c r="AU939">
        <v>1.0341391426185124E-2</v>
      </c>
      <c r="AV939">
        <v>1.0548597221613524E-2</v>
      </c>
      <c r="AW939">
        <v>1.0752042561665363E-2</v>
      </c>
      <c r="AX939">
        <v>1.0951794795099667E-2</v>
      </c>
      <c r="AY939">
        <v>1.1147920048105581E-2</v>
      </c>
      <c r="AZ939">
        <v>1.1340483246192846E-2</v>
      </c>
      <c r="BA939">
        <v>1.1529548135684752E-2</v>
      </c>
      <c r="BB939">
        <v>1.1715177304820945E-2</v>
      </c>
      <c r="BC939">
        <v>1.1897432204476487E-2</v>
      </c>
      <c r="BD939">
        <v>1.2076373168504767E-2</v>
      </c>
      <c r="BE939">
        <v>1.2252059433710476E-2</v>
      </c>
      <c r="BF939">
        <v>1.2424549159459324E-2</v>
      </c>
      <c r="BG939">
        <v>1.259389944693132E-2</v>
      </c>
      <c r="BH939">
        <v>1.2760166358023437E-2</v>
      </c>
      <c r="BI939">
        <v>1.2923404933908573E-2</v>
      </c>
      <c r="BJ939">
        <v>1.3083669213256344E-2</v>
      </c>
      <c r="BK939">
        <v>1.3241012250122034E-2</v>
      </c>
      <c r="BL939">
        <v>1.3395486131509886E-2</v>
      </c>
      <c r="BM939">
        <v>1.3547141994615772E-2</v>
      </c>
      <c r="BN939">
        <v>1.3696030043755933E-2</v>
      </c>
      <c r="BO939">
        <v>1.3842199566986528E-2</v>
      </c>
      <c r="BP939">
        <v>1.3985698952419946E-2</v>
      </c>
      <c r="BQ939">
        <v>1.4126575704243576E-2</v>
      </c>
      <c r="BR939">
        <v>1.4264876458445239E-2</v>
      </c>
      <c r="BS939">
        <v>1.440064699825183E-2</v>
      </c>
      <c r="BT939">
        <v>1.4533932269285475E-2</v>
      </c>
      <c r="BU939">
        <v>1.4664776394442254E-2</v>
      </c>
      <c r="BV939">
        <v>1.4793222688498793E-2</v>
      </c>
      <c r="BW939">
        <v>1.4919313672451192E-2</v>
      </c>
      <c r="BX939">
        <v>1.5043091087591144E-2</v>
      </c>
      <c r="BY939">
        <v>1.5164595909324178E-2</v>
      </c>
      <c r="BZ939">
        <v>1.5283868360734126E-2</v>
      </c>
      <c r="CA939">
        <v>1.5400947925898523E-2</v>
      </c>
      <c r="CB939">
        <v>1.5515873362959601E-2</v>
      </c>
      <c r="CC939">
        <v>1.562868271695474E-2</v>
      </c>
      <c r="CD939">
        <v>1.5739413332410964E-2</v>
      </c>
      <c r="CE939">
        <v>1.5848101865707502E-2</v>
      </c>
      <c r="CF939">
        <v>1.5954784297210547E-2</v>
      </c>
      <c r="CG939">
        <v>1.6059495943184312E-2</v>
      </c>
      <c r="CH939">
        <v>1.6162271467482007E-2</v>
      </c>
      <c r="CI939">
        <v>1.6263144893021175E-2</v>
      </c>
      <c r="CJ939">
        <v>1.6362149613046509E-2</v>
      </c>
      <c r="CK939">
        <v>1.6459318402184529E-2</v>
      </c>
      <c r="CL939">
        <v>1.6554683427293215E-2</v>
      </c>
      <c r="CM939">
        <v>1.6648276258110647E-2</v>
      </c>
      <c r="CN939">
        <v>1.674012787770586E-2</v>
      </c>
      <c r="CO939">
        <v>1.6830268692735427E-2</v>
      </c>
      <c r="CP939">
        <v>1.6918728543509461E-2</v>
      </c>
      <c r="CQ939">
        <v>1.7005536713869857E-2</v>
      </c>
      <c r="CR939">
        <v>1.7090721940884464E-2</v>
      </c>
      <c r="CS939">
        <v>1.7174312424360339E-2</v>
      </c>
      <c r="CT939">
        <v>1.7256335836178908E-2</v>
      </c>
      <c r="CU939">
        <v>1.7336819329456549E-2</v>
      </c>
      <c r="CV939">
        <v>1.7415789547533426E-2</v>
      </c>
      <c r="CW939">
        <v>1.7493272632793475E-2</v>
      </c>
      <c r="CX939">
        <v>1.7569294235318562E-2</v>
      </c>
      <c r="CY939">
        <v>1.7643879521379902E-2</v>
      </c>
      <c r="CZ939">
        <v>1.771705318176886E-2</v>
      </c>
      <c r="DA939">
        <v>1.7788839439970876E-2</v>
      </c>
      <c r="DB939">
        <v>1.7859262060184233E-2</v>
      </c>
      <c r="DC939">
        <v>1.7928344355187038E-2</v>
      </c>
      <c r="DD939">
        <v>1.7996109194054845E-2</v>
      </c>
      <c r="DE939">
        <v>1.806257900973109E-2</v>
      </c>
      <c r="DF939">
        <v>1.809517740809221E-2</v>
      </c>
      <c r="DG939">
        <v>9.0266286620891789E-4</v>
      </c>
      <c r="DH939">
        <v>2.708110527478302E-3</v>
      </c>
      <c r="DI939">
        <v>4.5139240156657733E-3</v>
      </c>
      <c r="DJ939">
        <v>6.3203473499416248E-3</v>
      </c>
      <c r="DK939">
        <v>8.1276247513602032E-3</v>
      </c>
      <c r="DL939">
        <v>9.9360007237071536E-3</v>
      </c>
      <c r="DM939">
        <v>1.174572013444021E-2</v>
      </c>
      <c r="DN939">
        <v>1.3557028295750341E-2</v>
      </c>
      <c r="DO939">
        <v>1.5370171045770181E-2</v>
      </c>
      <c r="DP939">
        <v>1.7185394829956541E-2</v>
      </c>
      <c r="DQ939">
        <v>1.9002946782673984E-2</v>
      </c>
      <c r="DR939">
        <v>2.0823074809006373E-2</v>
      </c>
      <c r="DS939">
        <v>2.2646027666823734E-2</v>
      </c>
      <c r="DT939">
        <v>2.4472055049131289E-2</v>
      </c>
      <c r="DU939">
        <v>2.6301407666728033E-2</v>
      </c>
      <c r="DV939">
        <v>2.8134337331202325E-2</v>
      </c>
      <c r="DW939">
        <v>2.9971097038291993E-2</v>
      </c>
      <c r="DX939">
        <v>3.1811941051636067E-2</v>
      </c>
      <c r="DY939">
        <v>3.3657124986946708E-2</v>
      </c>
      <c r="DZ939">
        <v>3.5506905896628249E-2</v>
      </c>
      <c r="EA939">
        <v>3.7361542354872407E-2</v>
      </c>
      <c r="EB939">
        <v>3.7083920805883082E-2</v>
      </c>
      <c r="EC939">
        <v>3.6811323082904766E-2</v>
      </c>
      <c r="ED939">
        <v>3.654365894490097E-2</v>
      </c>
      <c r="EE939">
        <v>3.6280839784054365E-2</v>
      </c>
      <c r="EF939">
        <v>3.6022778596433928E-2</v>
      </c>
      <c r="EG939">
        <v>3.5769389953193037E-2</v>
      </c>
      <c r="EH939">
        <v>3.5520589972289164E-2</v>
      </c>
      <c r="EI939">
        <v>3.5276296290715298E-2</v>
      </c>
      <c r="EJ939">
        <v>3.5036428037234592E-2</v>
      </c>
      <c r="EK939">
        <v>3.4800905805608413E-2</v>
      </c>
      <c r="EL939">
        <v>3.4569651628309876E-2</v>
      </c>
      <c r="EM939">
        <v>3.4342588950713314E-2</v>
      </c>
      <c r="EN939">
        <v>3.4119642605751371E-2</v>
      </c>
      <c r="EO939">
        <v>3.3900738789031909E-2</v>
      </c>
      <c r="EP939">
        <v>3.3685805034405582E-2</v>
      </c>
      <c r="EQ939">
        <v>3.3474770189976515E-2</v>
      </c>
      <c r="ER939">
        <v>3.3267564394548095E-2</v>
      </c>
      <c r="ES939">
        <v>3.3064119054496265E-2</v>
      </c>
      <c r="ET939">
        <v>3.2864366821061954E-2</v>
      </c>
      <c r="EU939">
        <v>3.2668241568056033E-2</v>
      </c>
      <c r="EV939">
        <v>3.2475678369968786E-2</v>
      </c>
      <c r="EW939">
        <v>3.2286613480476851E-2</v>
      </c>
      <c r="EX939">
        <v>3.2100984311340661E-2</v>
      </c>
      <c r="EY939">
        <v>3.1918729411685123E-2</v>
      </c>
      <c r="EZ939">
        <v>3.1739788447656819E-2</v>
      </c>
      <c r="FA939">
        <v>3.1564102182451176E-2</v>
      </c>
      <c r="FB939">
        <v>3.1391612456702259E-2</v>
      </c>
      <c r="FC939">
        <v>3.1222262169230307E-2</v>
      </c>
      <c r="FD939">
        <v>3.1055995258138201E-2</v>
      </c>
      <c r="FE939">
        <v>3.0892756682253032E-2</v>
      </c>
      <c r="FF939">
        <v>3.0732492402905296E-2</v>
      </c>
      <c r="FG939">
        <v>3.0575149366039573E-2</v>
      </c>
      <c r="FH939">
        <v>3.0420675484651747E-2</v>
      </c>
      <c r="FI939">
        <v>3.026901962154583E-2</v>
      </c>
      <c r="FJ939">
        <v>3.0120131572405701E-2</v>
      </c>
      <c r="FK939">
        <v>2.9973962049175119E-2</v>
      </c>
      <c r="FL939">
        <v>2.9830462663741685E-2</v>
      </c>
      <c r="FM939">
        <v>2.9689585911918046E-2</v>
      </c>
      <c r="FN939">
        <v>2.9551285157716385E-2</v>
      </c>
      <c r="FO939">
        <v>2.94155146179098E-2</v>
      </c>
      <c r="FP939">
        <v>2.9282229346876187E-2</v>
      </c>
      <c r="FQ939">
        <v>2.9151385221719346E-2</v>
      </c>
      <c r="FR939">
        <v>2.902293892766282E-2</v>
      </c>
      <c r="FS939">
        <v>2.8896847943710443E-2</v>
      </c>
      <c r="FT939">
        <v>2.8773070528570487E-2</v>
      </c>
      <c r="FU939">
        <v>2.8651565706837464E-2</v>
      </c>
      <c r="FV939">
        <v>2.8532293255427506E-2</v>
      </c>
      <c r="FW939">
        <v>2.8415213690263098E-2</v>
      </c>
      <c r="FX939">
        <v>2.8300288253202008E-2</v>
      </c>
      <c r="FY939">
        <v>2.8187478899206881E-2</v>
      </c>
      <c r="FZ939">
        <v>2.807674828375066E-2</v>
      </c>
      <c r="GA939">
        <v>2.7968059750454133E-2</v>
      </c>
      <c r="GB939">
        <v>2.7861377318951063E-2</v>
      </c>
      <c r="GC939">
        <v>2.7756665672977302E-2</v>
      </c>
      <c r="GD939">
        <v>2.7653890148679597E-2</v>
      </c>
      <c r="GE939">
        <v>2.7553016723140429E-2</v>
      </c>
      <c r="GF939">
        <v>2.7454012003115105E-2</v>
      </c>
      <c r="GG939">
        <v>2.7356843213977088E-2</v>
      </c>
      <c r="GH939">
        <v>2.7261478188868388E-2</v>
      </c>
      <c r="GI939">
        <v>2.7167885358050956E-2</v>
      </c>
      <c r="GJ939">
        <v>2.7076033738455758E-2</v>
      </c>
      <c r="GK939">
        <v>2.6985892923426191E-2</v>
      </c>
      <c r="GL939">
        <v>2.6897433072652157E-2</v>
      </c>
      <c r="GM939">
        <v>2.6810624902291785E-2</v>
      </c>
      <c r="GN939">
        <v>2.6725439675277171E-2</v>
      </c>
      <c r="GO939">
        <v>2.6641849191801303E-2</v>
      </c>
      <c r="GP939">
        <v>2.655982577998274E-2</v>
      </c>
      <c r="GQ939">
        <v>2.6479342286705079E-2</v>
      </c>
      <c r="GR939">
        <v>2.6400372068628202E-2</v>
      </c>
      <c r="GS939">
        <v>2.6322888983368164E-2</v>
      </c>
      <c r="GT939">
        <v>2.6246867380843059E-2</v>
      </c>
      <c r="GU939">
        <v>2.617228209478175E-2</v>
      </c>
      <c r="GV939">
        <v>2.609910843439274E-2</v>
      </c>
      <c r="GW939">
        <v>2.6027322176190769E-2</v>
      </c>
      <c r="GX939">
        <v>2.5956899555977381E-2</v>
      </c>
      <c r="GY939">
        <v>2.5887817260974583E-2</v>
      </c>
      <c r="GZ939">
        <v>2.5820052422106748E-2</v>
      </c>
      <c r="HA939">
        <v>2.5753582606430563E-2</v>
      </c>
      <c r="HB939">
        <v>2.5720984208069418E-2</v>
      </c>
      <c r="HC939">
        <v>-0.15535327264004634</v>
      </c>
      <c r="HD939">
        <v>-0.15529622653275402</v>
      </c>
      <c r="HE939">
        <v>-0.15512506932627382</v>
      </c>
      <c r="HF939">
        <v>-0.15483974436054435</v>
      </c>
      <c r="HG939">
        <v>-0.15444015718128934</v>
      </c>
      <c r="HH939">
        <v>-0.15392617550874946</v>
      </c>
      <c r="HI939">
        <v>-0.15329762919389156</v>
      </c>
      <c r="HJ939">
        <v>-0.15255431016208404</v>
      </c>
      <c r="HK939">
        <v>-0.15169597234421353</v>
      </c>
      <c r="HL939">
        <v>-0.15072233159522724</v>
      </c>
      <c r="HM939">
        <v>-0.14963306560006964</v>
      </c>
      <c r="HN939">
        <v>-0.14842781376698139</v>
      </c>
      <c r="HO939">
        <v>-0.14710617710812962</v>
      </c>
      <c r="HP939">
        <v>-0.1456677181075271</v>
      </c>
      <c r="HQ939">
        <v>-0.14411196057619549</v>
      </c>
      <c r="HR939">
        <v>-0.14243838949452781</v>
      </c>
      <c r="HS939">
        <v>-0.14064645084179522</v>
      </c>
      <c r="HT939">
        <v>-0.13873555141274427</v>
      </c>
      <c r="HU939">
        <v>-0.1367050586212214</v>
      </c>
      <c r="HV939">
        <v>-0.13455430029076004</v>
      </c>
      <c r="HW939">
        <v>-0.13228256443206365</v>
      </c>
      <c r="HX939">
        <v>-0.12988909900730822</v>
      </c>
      <c r="HY939">
        <v>-0.12753863220630171</v>
      </c>
      <c r="HZ939">
        <v>-0.12523038592804628</v>
      </c>
      <c r="IA939">
        <v>-0.12296359604826936</v>
      </c>
      <c r="IB939">
        <v>-0.1207375121664688</v>
      </c>
      <c r="IC939">
        <v>-0.11855139735749838</v>
      </c>
      <c r="ID939">
        <v>-0.11640452792761548</v>
      </c>
      <c r="IE939">
        <v>-0.11429619317490985</v>
      </c>
      <c r="IF939">
        <v>-0.11222569515403048</v>
      </c>
      <c r="IG939">
        <v>-0.11019234844513801</v>
      </c>
      <c r="IH939">
        <v>-0.10819547992700232</v>
      </c>
      <c r="II939">
        <v>-0.10623442855417228</v>
      </c>
      <c r="IJ939">
        <v>-0.10430854513814168</v>
      </c>
      <c r="IK939">
        <v>-0.10241719213244195</v>
      </c>
      <c r="IL939">
        <v>-0.10055974342158744</v>
      </c>
      <c r="IM939">
        <v>-9.8735584113806563E-2</v>
      </c>
      <c r="IN939">
        <v>-9.6944110337486109E-2</v>
      </c>
      <c r="IO939">
        <v>-9.5184729041265528E-2</v>
      </c>
      <c r="IP939">
        <v>-9.3456857797712872E-2</v>
      </c>
      <c r="IQ939">
        <v>-9.1759924610517268E-2</v>
      </c>
      <c r="IR939">
        <v>-9.0093367725133822E-2</v>
      </c>
      <c r="IS939">
        <v>-8.8456635442821091E-2</v>
      </c>
      <c r="IT939">
        <v>-8.6849185938005544E-2</v>
      </c>
      <c r="IU939">
        <v>-8.5270487078914867E-2</v>
      </c>
      <c r="IV939">
        <v>-8.3720016251420601E-2</v>
      </c>
      <c r="IW939">
        <v>-8.2197260186031657E-2</v>
      </c>
      <c r="IX939">
        <v>-8.0701714787981105E-2</v>
      </c>
      <c r="IY939">
        <v>-7.9232884970349485E-2</v>
      </c>
      <c r="IZ939">
        <v>-7.7790284490171446E-2</v>
      </c>
      <c r="JA939">
        <v>-7.6373435787469093E-2</v>
      </c>
      <c r="JB939">
        <v>-7.49818698271595E-2</v>
      </c>
      <c r="JC939">
        <v>-7.3615125943786081E-2</v>
      </c>
      <c r="JD939">
        <v>-7.2272751689017964E-2</v>
      </c>
      <c r="JE939">
        <v>-7.0954302681872361E-2</v>
      </c>
      <c r="JF939">
        <v>-6.9659342461605073E-2</v>
      </c>
      <c r="JG939">
        <v>-6.8387442343224733E-2</v>
      </c>
      <c r="JH939">
        <v>-6.713818127558055E-2</v>
      </c>
      <c r="JI939">
        <v>-6.591114570197644E-2</v>
      </c>
      <c r="JJ939">
        <v>-6.470592942326768E-2</v>
      </c>
      <c r="JK939">
        <v>-6.3522133463391445E-2</v>
      </c>
      <c r="JL939">
        <v>-6.2359365937290051E-2</v>
      </c>
      <c r="JM939">
        <v>-6.1217241921180332E-2</v>
      </c>
      <c r="JN939">
        <v>-6.0095383325128579E-2</v>
      </c>
      <c r="JO939">
        <v>-5.8993418767886829E-2</v>
      </c>
      <c r="JP939">
        <v>-5.7910983453951001E-2</v>
      </c>
      <c r="JQ939">
        <v>-5.6847719052797792E-2</v>
      </c>
      <c r="JR939">
        <v>-5.5803273580263012E-2</v>
      </c>
      <c r="JS939">
        <v>-5.4777301282020678E-2</v>
      </c>
      <c r="JT939">
        <v>-5.3769462519123942E-2</v>
      </c>
      <c r="JU939">
        <v>-5.2779423655569743E-2</v>
      </c>
      <c r="JV939">
        <v>-5.1806856947853287E-2</v>
      </c>
      <c r="JW939">
        <v>-5.0851440436469941E-2</v>
      </c>
      <c r="JX939">
        <v>-4.9912857839334773E-2</v>
      </c>
      <c r="JY939">
        <v>-4.8990798447078779E-2</v>
      </c>
      <c r="JZ939">
        <v>-4.8084957020192401E-2</v>
      </c>
      <c r="KA939">
        <v>-4.7195033687978435E-2</v>
      </c>
      <c r="KB939">
        <v>-4.6320733849282363E-2</v>
      </c>
      <c r="KC939">
        <v>-4.5461768074967386E-2</v>
      </c>
      <c r="KD939">
        <v>-4.4617852012101208E-2</v>
      </c>
      <c r="KE939">
        <v>-4.3788706289824432E-2</v>
      </c>
      <c r="KF939">
        <v>-4.2974056426866039E-2</v>
      </c>
      <c r="KG939">
        <v>-4.2173632740680055E-2</v>
      </c>
      <c r="KH939">
        <v>-4.1387170258168578E-2</v>
      </c>
      <c r="KI939">
        <v>-4.0614408627965656E-2</v>
      </c>
      <c r="KJ939">
        <v>-3.985509203424948E-2</v>
      </c>
      <c r="KK939">
        <v>-3.9108969112057392E-2</v>
      </c>
      <c r="KL939">
        <v>-3.8375792864073728E-2</v>
      </c>
      <c r="KM939">
        <v>-3.7655320578863345E-2</v>
      </c>
      <c r="KN939">
        <v>-3.6947313750524222E-2</v>
      </c>
      <c r="KO939">
        <v>-3.6251537999732443E-2</v>
      </c>
      <c r="KP939">
        <v>-3.556776299615258E-2</v>
      </c>
      <c r="KQ939">
        <v>-3.4895762382189381E-2</v>
      </c>
      <c r="KR939">
        <v>-3.4235313698053917E-2</v>
      </c>
      <c r="KS939">
        <v>-3.3586198308120027E-2</v>
      </c>
      <c r="KT939">
        <v>-3.2948201328547422E-2</v>
      </c>
      <c r="KU939">
        <v>-3.2321111556145921E-2</v>
      </c>
      <c r="KV939">
        <v>-3.1704721398458702E-2</v>
      </c>
      <c r="KW939">
        <v>-3.1098826805040562E-2</v>
      </c>
      <c r="KX939">
        <v>-3.0503227199908931E-2</v>
      </c>
      <c r="KY939">
        <v>-5.7046107292297275E-5</v>
      </c>
      <c r="KZ939">
        <v>-1.7115720648016176E-4</v>
      </c>
      <c r="LA939">
        <v>-2.8532496572941424E-4</v>
      </c>
      <c r="LB939">
        <v>-3.995871792549797E-4</v>
      </c>
      <c r="LC939">
        <v>-5.1398167254002513E-4</v>
      </c>
      <c r="LD939">
        <v>-6.285463148577498E-4</v>
      </c>
      <c r="LE939">
        <v>-7.4331903180766381E-4</v>
      </c>
      <c r="LF939">
        <v>-8.583378178705273E-4</v>
      </c>
      <c r="LG939">
        <v>-9.7364074898607261E-4</v>
      </c>
      <c r="LH939">
        <v>-1.0892659951577102E-3</v>
      </c>
      <c r="LI939">
        <v>-1.2052518330883683E-3</v>
      </c>
      <c r="LJ939">
        <v>-1.3216366588516477E-3</v>
      </c>
      <c r="LK939">
        <v>-1.4384590006025003E-3</v>
      </c>
      <c r="LL939">
        <v>-1.5557575313316296E-3</v>
      </c>
      <c r="LM939">
        <v>-1.6735710816678385E-3</v>
      </c>
      <c r="LN939">
        <v>-1.7919386527325621E-3</v>
      </c>
      <c r="LO939">
        <v>-1.9108994290508391E-3</v>
      </c>
      <c r="LP939">
        <v>-2.0304927915229965E-3</v>
      </c>
      <c r="LQ939">
        <v>-2.1507583304613532E-3</v>
      </c>
      <c r="LR939">
        <v>-2.2717358586962213E-3</v>
      </c>
      <c r="LS939">
        <v>-2.3934654247556079E-3</v>
      </c>
      <c r="LT939">
        <v>-2.3504668010064121E-3</v>
      </c>
      <c r="LU939">
        <v>-2.308246278255563E-3</v>
      </c>
      <c r="LV939">
        <v>-2.266789879776862E-3</v>
      </c>
      <c r="LW939">
        <v>-2.2260838818006219E-3</v>
      </c>
      <c r="LX939">
        <v>-2.1861148089705176E-3</v>
      </c>
      <c r="LY939">
        <v>-2.1468694298827063E-3</v>
      </c>
      <c r="LZ939">
        <v>-2.1083347527056724E-3</v>
      </c>
      <c r="MA939">
        <v>-2.0704980208794228E-3</v>
      </c>
      <c r="MB939">
        <v>-2.0333467088925047E-3</v>
      </c>
      <c r="MC939">
        <v>-1.9968685181355932E-3</v>
      </c>
      <c r="MD939">
        <v>-1.9610513728300963E-3</v>
      </c>
      <c r="ME939">
        <v>-1.9258834160306233E-3</v>
      </c>
      <c r="MF939">
        <v>-1.8913530056998201E-3</v>
      </c>
      <c r="MG939">
        <v>-1.8574487108543836E-3</v>
      </c>
      <c r="MH939">
        <v>-1.8241593077809441E-3</v>
      </c>
      <c r="MI939">
        <v>-1.7914737763205428E-3</v>
      </c>
      <c r="MJ939">
        <v>-1.759381296220521E-3</v>
      </c>
      <c r="MK939">
        <v>-1.7278712435525607E-3</v>
      </c>
      <c r="ML939">
        <v>-1.6969331871957327E-3</v>
      </c>
      <c r="MM939">
        <v>-1.666556885383368E-3</v>
      </c>
      <c r="MN939">
        <v>-1.6367322823126157E-3</v>
      </c>
      <c r="MO939">
        <v>-1.6074495048155489E-3</v>
      </c>
      <c r="MP939">
        <v>-1.5786988590907535E-3</v>
      </c>
      <c r="MQ939">
        <v>-1.5504708274942714E-3</v>
      </c>
      <c r="MR939">
        <v>-1.5227560653888815E-3</v>
      </c>
      <c r="MS939">
        <v>-1.4955453980506248E-3</v>
      </c>
      <c r="MT939">
        <v>-1.4688298176316096E-3</v>
      </c>
      <c r="MU939">
        <v>-1.4426004801780374E-3</v>
      </c>
      <c r="MV939">
        <v>-1.4168487027024887E-3</v>
      </c>
      <c r="MW939">
        <v>-1.3915659603095055E-3</v>
      </c>
      <c r="MX939">
        <v>-1.3667438833734912E-3</v>
      </c>
      <c r="MY939">
        <v>-1.3423742547680278E-3</v>
      </c>
      <c r="MZ939">
        <v>-1.3184490071456677E-3</v>
      </c>
      <c r="NA939">
        <v>-1.2949602202673122E-3</v>
      </c>
      <c r="NB939">
        <v>-1.271900118380285E-3</v>
      </c>
      <c r="NC939">
        <v>-1.2492610676442374E-3</v>
      </c>
      <c r="ND939">
        <v>-1.227035573604038E-3</v>
      </c>
      <c r="NE939">
        <v>-1.2052162787087972E-3</v>
      </c>
      <c r="NF939">
        <v>-1.1837959598762189E-3</v>
      </c>
      <c r="NG939">
        <v>-1.1627675261014585E-3</v>
      </c>
      <c r="NH939">
        <v>-1.1421240161097169E-3</v>
      </c>
      <c r="NI939">
        <v>-1.1218585960517625E-3</v>
      </c>
      <c r="NJ939">
        <v>-1.1019645572416595E-3</v>
      </c>
      <c r="NK939">
        <v>-1.0824353139359043E-3</v>
      </c>
      <c r="NL939">
        <v>-1.0632644011532859E-3</v>
      </c>
      <c r="NM939">
        <v>-1.0444454725346988E-3</v>
      </c>
      <c r="NN939">
        <v>-1.025972298242249E-3</v>
      </c>
      <c r="NO939">
        <v>-1.0078387628969223E-3</v>
      </c>
      <c r="NP939">
        <v>-9.9003886355412919E-4</v>
      </c>
      <c r="NQ939">
        <v>-9.7256670771649837E-4</v>
      </c>
      <c r="NR939">
        <v>-9.554165113832122E-4</v>
      </c>
      <c r="NS939">
        <v>-9.385825971352632E-4</v>
      </c>
      <c r="NT939">
        <v>-9.220593922560005E-4</v>
      </c>
      <c r="NU939">
        <v>-9.0584142688632729E-4</v>
      </c>
      <c r="NV939">
        <v>-8.8992333221395669E-4</v>
      </c>
      <c r="NW939">
        <v>-8.7429983869610848E-4</v>
      </c>
      <c r="NX939">
        <v>-8.5896577431507923E-4</v>
      </c>
      <c r="NY939">
        <v>-8.439160628660946E-4</v>
      </c>
      <c r="NZ939">
        <v>-8.2914572227686992E-4</v>
      </c>
      <c r="OA939">
        <v>-8.1464986295834343E-4</v>
      </c>
      <c r="OB939">
        <v>-8.0042368618602334E-4</v>
      </c>
      <c r="OC939">
        <v>-7.8646248251140922E-4</v>
      </c>
      <c r="OD939">
        <v>-7.7276163020297418E-4</v>
      </c>
      <c r="OE939">
        <v>-7.5931659371618126E-4</v>
      </c>
      <c r="OF939">
        <v>-7.4612292219203237E-4</v>
      </c>
      <c r="OG939">
        <v>-7.3317624798364804E-4</v>
      </c>
      <c r="OH939">
        <v>-7.2047228521040195E-4</v>
      </c>
      <c r="OI939">
        <v>-7.0800682833911525E-4</v>
      </c>
      <c r="OJ939">
        <v>-6.9577575079185527E-4</v>
      </c>
      <c r="OK939">
        <v>-6.8377500357986282E-4</v>
      </c>
      <c r="OL939">
        <v>-6.7200061396317876E-4</v>
      </c>
      <c r="OM939">
        <v>-6.6044868413550032E-4</v>
      </c>
      <c r="ON939">
        <v>-6.4911538993384012E-4</v>
      </c>
      <c r="OO939">
        <v>-6.3799697957258792E-4</v>
      </c>
      <c r="OP939">
        <v>-6.2708977240149861E-4</v>
      </c>
      <c r="OQ939">
        <v>-6.1639015768725428E-4</v>
      </c>
      <c r="OR939">
        <v>-6.0589459341816546E-4</v>
      </c>
      <c r="OS939">
        <v>-5.9559960513161142E-4</v>
      </c>
      <c r="OT939">
        <v>-3.0503227199908924E-2</v>
      </c>
      <c r="OU939">
        <v>0.8446467273599525</v>
      </c>
      <c r="OV939">
        <v>0.84470377346724435</v>
      </c>
      <c r="OW939">
        <v>0.84487493067372454</v>
      </c>
      <c r="OX939">
        <v>0.84516025563945518</v>
      </c>
      <c r="OY939">
        <v>0.84555984281871022</v>
      </c>
      <c r="OZ939">
        <v>0.84607382449125035</v>
      </c>
      <c r="PA939">
        <v>0.84670237080610822</v>
      </c>
      <c r="PB939">
        <v>0.84744568983791757</v>
      </c>
      <c r="PC939">
        <v>0.84830402765578661</v>
      </c>
      <c r="PD939">
        <v>0.84927766840477181</v>
      </c>
      <c r="PE939">
        <v>0.85036693439993016</v>
      </c>
      <c r="PF939">
        <v>0.85157218623301878</v>
      </c>
      <c r="PG939">
        <v>0.85289382289187055</v>
      </c>
      <c r="PH939">
        <v>0.85433228189247279</v>
      </c>
      <c r="PI939">
        <v>0.85588803942380398</v>
      </c>
      <c r="PJ939">
        <v>0.85756161050547064</v>
      </c>
      <c r="PK939">
        <v>0.85935354915820317</v>
      </c>
      <c r="PL939">
        <v>0.86126444858725526</v>
      </c>
      <c r="PM939">
        <v>0.86329494137877849</v>
      </c>
      <c r="PN939">
        <v>0.86544569970923979</v>
      </c>
      <c r="PO939">
        <v>0.86771743556793668</v>
      </c>
      <c r="PP939">
        <v>-0.12988909900730825</v>
      </c>
      <c r="PQ939">
        <v>-0.12753863220630166</v>
      </c>
      <c r="PR939">
        <v>-0.12523038592804631</v>
      </c>
      <c r="PS939">
        <v>-0.12296359604826954</v>
      </c>
      <c r="PT939">
        <v>-0.12073751216646894</v>
      </c>
      <c r="PU939">
        <v>-0.11855139735749838</v>
      </c>
      <c r="PV939">
        <v>-0.11640452792761567</v>
      </c>
      <c r="PW939">
        <v>-0.11429619317490981</v>
      </c>
      <c r="PX939">
        <v>-0.11222569515403043</v>
      </c>
      <c r="PY939">
        <v>-0.11019234844513781</v>
      </c>
      <c r="PZ939">
        <v>-0.1081954799270021</v>
      </c>
      <c r="QA939">
        <v>-0.10623442855417201</v>
      </c>
      <c r="QB939">
        <v>-0.10430854513814136</v>
      </c>
      <c r="QC939">
        <v>-0.1024171921324416</v>
      </c>
      <c r="QD939">
        <v>-0.10055974342158723</v>
      </c>
      <c r="QE939">
        <v>-9.8735584113806299E-2</v>
      </c>
      <c r="QF939">
        <v>-9.6944110337485637E-2</v>
      </c>
      <c r="QG939">
        <v>-9.5184729041265195E-2</v>
      </c>
      <c r="QH939">
        <v>-9.3456857797712636E-2</v>
      </c>
      <c r="QI939">
        <v>-9.1759924610516769E-2</v>
      </c>
      <c r="QJ939">
        <v>-9.0093367725133322E-2</v>
      </c>
      <c r="QK939">
        <v>-8.84566354428208E-2</v>
      </c>
      <c r="QL939">
        <v>-8.6849185938005224E-2</v>
      </c>
      <c r="QM939">
        <v>-8.5270487078914395E-2</v>
      </c>
      <c r="QN939">
        <v>-8.3720016251420296E-2</v>
      </c>
      <c r="QO939">
        <v>-8.2197260186031462E-2</v>
      </c>
      <c r="QP939">
        <v>-8.070171478798073E-2</v>
      </c>
      <c r="QQ939">
        <v>-7.9232884970349235E-2</v>
      </c>
      <c r="QR939">
        <v>-7.7790284490171252E-2</v>
      </c>
      <c r="QS939">
        <v>-7.637343578746883E-2</v>
      </c>
      <c r="QT939">
        <v>-7.4981869827159542E-2</v>
      </c>
      <c r="QU939">
        <v>-7.3615125943786025E-2</v>
      </c>
      <c r="QV939">
        <v>-7.2272751689017978E-2</v>
      </c>
      <c r="QW939">
        <v>-7.0954302681872389E-2</v>
      </c>
      <c r="QX939">
        <v>-6.9659342461605045E-2</v>
      </c>
      <c r="QY939">
        <v>-6.8387442343224789E-2</v>
      </c>
      <c r="QZ939">
        <v>-6.7138181275580466E-2</v>
      </c>
      <c r="RA939">
        <v>-6.5911145701976384E-2</v>
      </c>
      <c r="RB939">
        <v>-6.4705929423267666E-2</v>
      </c>
      <c r="RC939">
        <v>-6.35221334633915E-2</v>
      </c>
      <c r="RD939">
        <v>-6.2359365937290079E-2</v>
      </c>
      <c r="RE939">
        <v>-6.1217241921180367E-2</v>
      </c>
      <c r="RF939">
        <v>-6.0095383325128669E-2</v>
      </c>
      <c r="RG939">
        <v>-5.8993418767887038E-2</v>
      </c>
      <c r="RH939">
        <v>-5.7910983453951077E-2</v>
      </c>
      <c r="RI939">
        <v>-5.6847719052797861E-2</v>
      </c>
      <c r="RJ939">
        <v>-5.5803273580263248E-2</v>
      </c>
      <c r="RK939">
        <v>-5.47773012820209E-2</v>
      </c>
      <c r="RL939">
        <v>-5.376946251912397E-2</v>
      </c>
      <c r="RM939">
        <v>-5.2779423655569833E-2</v>
      </c>
      <c r="RN939">
        <v>-5.180685694785335E-2</v>
      </c>
      <c r="RO939">
        <v>-5.0851440436470094E-2</v>
      </c>
      <c r="RP939">
        <v>-4.9912857839334884E-2</v>
      </c>
      <c r="RQ939">
        <v>-4.899079844707889E-2</v>
      </c>
      <c r="RR939">
        <v>-4.8084957020192554E-2</v>
      </c>
      <c r="RS939">
        <v>-4.7195033687978602E-2</v>
      </c>
      <c r="RT939">
        <v>-4.6320733849282432E-2</v>
      </c>
      <c r="RU939">
        <v>-4.5461768074967317E-2</v>
      </c>
      <c r="RV939">
        <v>-4.4617852012101236E-2</v>
      </c>
      <c r="RW939">
        <v>-4.3788706289824314E-2</v>
      </c>
      <c r="RX939">
        <v>-4.2974056426865963E-2</v>
      </c>
      <c r="RY939">
        <v>-4.2173632740679916E-2</v>
      </c>
      <c r="RZ939">
        <v>-4.1387170258168481E-2</v>
      </c>
      <c r="SA939">
        <v>-4.061440862796558E-2</v>
      </c>
      <c r="SB939">
        <v>-3.9855092034249417E-2</v>
      </c>
      <c r="SC939">
        <v>-3.9108969112057378E-2</v>
      </c>
      <c r="SD939">
        <v>-3.8375792864073735E-2</v>
      </c>
      <c r="SE939">
        <v>-3.7655320578863304E-2</v>
      </c>
      <c r="SF939">
        <v>-3.6947313750524166E-2</v>
      </c>
      <c r="SG939">
        <v>-3.625153799973236E-2</v>
      </c>
      <c r="SH939">
        <v>-3.5567762996152455E-2</v>
      </c>
      <c r="SI939">
        <v>-3.4895762382189256E-2</v>
      </c>
      <c r="SJ939">
        <v>-3.4235313698053736E-2</v>
      </c>
      <c r="SK939">
        <v>-3.3586198308119916E-2</v>
      </c>
      <c r="SL939">
        <v>-3.2948201328547339E-2</v>
      </c>
      <c r="SM939">
        <v>-3.2321111556145928E-2</v>
      </c>
      <c r="SN939">
        <v>-3.170472139845866E-2</v>
      </c>
      <c r="SO939">
        <v>-3.1098826805040541E-2</v>
      </c>
      <c r="SP939">
        <v>-3.0503227199908934E-2</v>
      </c>
      <c r="SS939" t="s">
        <v>1089</v>
      </c>
      <c r="ST939">
        <v>0.56779831555444304</v>
      </c>
      <c r="SV939" s="125">
        <f t="shared" si="1744"/>
        <v>1.1355966311088861</v>
      </c>
      <c r="SX939" s="132">
        <f>'Ex 3 - Linear 1-100 AdjSteps'!D39</f>
        <v>1.1355966308444756</v>
      </c>
    </row>
    <row r="940" spans="10:518" x14ac:dyDescent="0.2">
      <c r="J940" s="99">
        <v>422</v>
      </c>
      <c r="K940">
        <v>1.7264086374801156E-4</v>
      </c>
      <c r="L940">
        <v>5.1780285284519327E-4</v>
      </c>
      <c r="M940">
        <v>8.6260558710752288E-4</v>
      </c>
      <c r="N940">
        <v>1.2068094311708953E-3</v>
      </c>
      <c r="O940">
        <v>1.5501745514139636E-3</v>
      </c>
      <c r="P940">
        <v>1.892460836563363E-3</v>
      </c>
      <c r="Q940">
        <v>2.2334278182070339E-3</v>
      </c>
      <c r="R940">
        <v>2.5728345911892898E-3</v>
      </c>
      <c r="S940">
        <v>2.9104397338613362E-3</v>
      </c>
      <c r="T940">
        <v>3.2460012281607898E-3</v>
      </c>
      <c r="U940">
        <v>3.5792763794937573E-3</v>
      </c>
      <c r="V940">
        <v>3.9100217363929731E-3</v>
      </c>
      <c r="W940">
        <v>4.2379930099253641E-3</v>
      </c>
      <c r="X940">
        <v>4.5629449928223913E-3</v>
      </c>
      <c r="Y940">
        <v>4.8846314783063654E-3</v>
      </c>
      <c r="Z940">
        <v>5.2028051785858939E-3</v>
      </c>
      <c r="AA940">
        <v>5.5172176429935105E-3</v>
      </c>
      <c r="AB940">
        <v>5.8276191757382538E-3</v>
      </c>
      <c r="AC940">
        <v>6.1337587532461326E-3</v>
      </c>
      <c r="AD940">
        <v>6.4353839410610332E-3</v>
      </c>
      <c r="AE940">
        <v>6.7322408102785097E-3</v>
      </c>
      <c r="AF940">
        <v>7.0240738534849646E-3</v>
      </c>
      <c r="AG940">
        <v>7.3106259001740909E-3</v>
      </c>
      <c r="AH940">
        <v>7.5919918108364173E-3</v>
      </c>
      <c r="AI940">
        <v>7.8682647291384751E-3</v>
      </c>
      <c r="AJ940">
        <v>8.1395361127573045E-3</v>
      </c>
      <c r="AK940">
        <v>8.4058957636566258E-3</v>
      </c>
      <c r="AL940">
        <v>8.6674318578150358E-3</v>
      </c>
      <c r="AM940">
        <v>8.9242309744157877E-3</v>
      </c>
      <c r="AN940">
        <v>9.1763781245081649E-3</v>
      </c>
      <c r="AO940">
        <v>9.4239567791495407E-3</v>
      </c>
      <c r="AP940">
        <v>9.6670488970377593E-3</v>
      </c>
      <c r="AQ940">
        <v>9.9057349516428316E-3</v>
      </c>
      <c r="AR940">
        <v>1.014009395784694E-2</v>
      </c>
      <c r="AS940">
        <v>1.0370203498101659E-2</v>
      </c>
      <c r="AT940">
        <v>1.0596139748110817E-2</v>
      </c>
      <c r="AU940">
        <v>1.0817977502047941E-2</v>
      </c>
      <c r="AV940">
        <v>1.1035790197316072E-2</v>
      </c>
      <c r="AW940">
        <v>1.1249649938858576E-2</v>
      </c>
      <c r="AX940">
        <v>1.1459627523028945E-2</v>
      </c>
      <c r="AY940">
        <v>1.1665792461027134E-2</v>
      </c>
      <c r="AZ940">
        <v>1.1868213001910714E-2</v>
      </c>
      <c r="BA940">
        <v>1.2066956155188194E-2</v>
      </c>
      <c r="BB940">
        <v>1.2262087713001701E-2</v>
      </c>
      <c r="BC940">
        <v>1.2453672271907121E-2</v>
      </c>
      <c r="BD940">
        <v>1.2641773254257955E-2</v>
      </c>
      <c r="BE940">
        <v>1.2826452929201083E-2</v>
      </c>
      <c r="BF940">
        <v>1.3007772433289953E-2</v>
      </c>
      <c r="BG940">
        <v>1.3185791790723661E-2</v>
      </c>
      <c r="BH940">
        <v>1.3360569933217237E-2</v>
      </c>
      <c r="BI940">
        <v>1.3532164719510539E-2</v>
      </c>
      <c r="BJ940">
        <v>1.3700632954521863E-2</v>
      </c>
      <c r="BK940">
        <v>1.386603040815259E-2</v>
      </c>
      <c r="BL940">
        <v>1.402841183374955E-2</v>
      </c>
      <c r="BM940">
        <v>1.4187830986230334E-2</v>
      </c>
      <c r="BN940">
        <v>1.4344340639878692E-2</v>
      </c>
      <c r="BO940">
        <v>1.4497992605814707E-2</v>
      </c>
      <c r="BP940">
        <v>1.4648837749146514E-2</v>
      </c>
      <c r="BQ940">
        <v>1.4796926005808836E-2</v>
      </c>
      <c r="BR940">
        <v>1.4942306399093669E-2</v>
      </c>
      <c r="BS940">
        <v>1.5085027055879064E-2</v>
      </c>
      <c r="BT940">
        <v>1.5225135222561159E-2</v>
      </c>
      <c r="BU940">
        <v>1.5362677280694586E-2</v>
      </c>
      <c r="BV940">
        <v>1.5497698762346744E-2</v>
      </c>
      <c r="BW940">
        <v>1.5630244365170718E-2</v>
      </c>
      <c r="BX940">
        <v>1.5760357967202026E-2</v>
      </c>
      <c r="BY940">
        <v>1.5888082641384201E-2</v>
      </c>
      <c r="BZ940">
        <v>1.6013460669827492E-2</v>
      </c>
      <c r="CA940">
        <v>1.6136533557806084E-2</v>
      </c>
      <c r="CB940">
        <v>1.6257342047498104E-2</v>
      </c>
      <c r="CC940">
        <v>1.637592613147288E-2</v>
      </c>
      <c r="CD940">
        <v>1.6492325065930045E-2</v>
      </c>
      <c r="CE940">
        <v>1.6606577383695136E-2</v>
      </c>
      <c r="CF940">
        <v>1.6718720906975439E-2</v>
      </c>
      <c r="CG940">
        <v>1.682879275988065E-2</v>
      </c>
      <c r="CH940">
        <v>1.6936829380712566E-2</v>
      </c>
      <c r="CI940">
        <v>1.7042866534027645E-2</v>
      </c>
      <c r="CJ940">
        <v>1.7146939322476445E-2</v>
      </c>
      <c r="CK940">
        <v>1.7249082198424182E-2</v>
      </c>
      <c r="CL940">
        <v>1.734932897535571E-2</v>
      </c>
      <c r="CM940">
        <v>1.7447712839069433E-2</v>
      </c>
      <c r="CN940">
        <v>1.754426635866287E-2</v>
      </c>
      <c r="CO940">
        <v>1.7639021497314604E-2</v>
      </c>
      <c r="CP940">
        <v>1.7732009622865207E-2</v>
      </c>
      <c r="CQ940">
        <v>1.7823261518201409E-2</v>
      </c>
      <c r="CR940">
        <v>1.7912807391446496E-2</v>
      </c>
      <c r="CS940">
        <v>1.8000676885960389E-2</v>
      </c>
      <c r="CT940">
        <v>1.8086899090152861E-2</v>
      </c>
      <c r="CU940">
        <v>1.817150254711292E-2</v>
      </c>
      <c r="CV940">
        <v>1.8254515264057764E-2</v>
      </c>
      <c r="CW940">
        <v>1.8335964721604488E-2</v>
      </c>
      <c r="CX940">
        <v>1.8415877882866992E-2</v>
      </c>
      <c r="CY940">
        <v>1.8494281202382133E-2</v>
      </c>
      <c r="CZ940">
        <v>1.8571200634867127E-2</v>
      </c>
      <c r="DA940">
        <v>1.8646661643811704E-2</v>
      </c>
      <c r="DB940">
        <v>1.8720689209907528E-2</v>
      </c>
      <c r="DC940">
        <v>1.8793307839317798E-2</v>
      </c>
      <c r="DD940">
        <v>1.8864541571789847E-2</v>
      </c>
      <c r="DE940">
        <v>1.8934413988613327E-2</v>
      </c>
      <c r="DF940">
        <v>1.8968681104519901E-2</v>
      </c>
      <c r="DG940">
        <v>8.9604600493885603E-4</v>
      </c>
      <c r="DH940">
        <v>2.6882577532154079E-3</v>
      </c>
      <c r="DI940">
        <v>4.4808287563268077E-3</v>
      </c>
      <c r="DJ940">
        <v>6.2739986496371742E-3</v>
      </c>
      <c r="DK940">
        <v>8.0680072667678408E-3</v>
      </c>
      <c r="DL940">
        <v>9.8630947189921776E-3</v>
      </c>
      <c r="DM940">
        <v>1.1659501474722245E-2</v>
      </c>
      <c r="DN940">
        <v>1.3457468439113732E-2</v>
      </c>
      <c r="DO940">
        <v>1.5257237033815405E-2</v>
      </c>
      <c r="DP940">
        <v>1.7059049276889695E-2</v>
      </c>
      <c r="DQ940">
        <v>1.886314786293047E-2</v>
      </c>
      <c r="DR940">
        <v>2.0669776243405002E-2</v>
      </c>
      <c r="DS940">
        <v>2.2479178707246333E-2</v>
      </c>
      <c r="DT940">
        <v>2.4291600461723056E-2</v>
      </c>
      <c r="DU940">
        <v>2.6107287713612818E-2</v>
      </c>
      <c r="DV940">
        <v>2.7926487750706986E-2</v>
      </c>
      <c r="DW940">
        <v>2.9749449023673158E-2</v>
      </c>
      <c r="DX940">
        <v>3.1576421228302121E-2</v>
      </c>
      <c r="DY940">
        <v>3.3407655388167964E-2</v>
      </c>
      <c r="DZ940">
        <v>3.5243403937726799E-2</v>
      </c>
      <c r="EA940">
        <v>3.708392080588311E-2</v>
      </c>
      <c r="EB940">
        <v>3.8929461500050361E-2</v>
      </c>
      <c r="EC940">
        <v>3.8642909453361247E-2</v>
      </c>
      <c r="ED940">
        <v>3.8361543542698932E-2</v>
      </c>
      <c r="EE940">
        <v>3.8085270624396844E-2</v>
      </c>
      <c r="EF940">
        <v>3.7813999240778044E-2</v>
      </c>
      <c r="EG940">
        <v>3.7547639589878709E-2</v>
      </c>
      <c r="EH940">
        <v>3.728610349572032E-2</v>
      </c>
      <c r="EI940">
        <v>3.7029304379119554E-2</v>
      </c>
      <c r="EJ940">
        <v>3.6777157229027156E-2</v>
      </c>
      <c r="EK940">
        <v>3.6529578574385796E-2</v>
      </c>
      <c r="EL940">
        <v>3.6286486456497583E-2</v>
      </c>
      <c r="EM940">
        <v>3.6047800401892517E-2</v>
      </c>
      <c r="EN940">
        <v>3.5813441395688393E-2</v>
      </c>
      <c r="EO940">
        <v>3.5583331855433664E-2</v>
      </c>
      <c r="EP940">
        <v>3.5357395605424488E-2</v>
      </c>
      <c r="EQ940">
        <v>3.5135557851487392E-2</v>
      </c>
      <c r="ER940">
        <v>3.4917745156219288E-2</v>
      </c>
      <c r="ES940">
        <v>3.4703885414676741E-2</v>
      </c>
      <c r="ET940">
        <v>3.4493907830506404E-2</v>
      </c>
      <c r="EU940">
        <v>3.4287742892508209E-2</v>
      </c>
      <c r="EV940">
        <v>3.4085322351624626E-2</v>
      </c>
      <c r="EW940">
        <v>3.3886579198347123E-2</v>
      </c>
      <c r="EX940">
        <v>3.3691447640533626E-2</v>
      </c>
      <c r="EY940">
        <v>3.3499863081628251E-2</v>
      </c>
      <c r="EZ940">
        <v>3.3311762099277331E-2</v>
      </c>
      <c r="FA940">
        <v>3.3127082424334271E-2</v>
      </c>
      <c r="FB940">
        <v>3.2945762920245404E-2</v>
      </c>
      <c r="FC940">
        <v>3.2767743562811702E-2</v>
      </c>
      <c r="FD940">
        <v>3.2592965420318115E-2</v>
      </c>
      <c r="FE940">
        <v>3.242137063402481E-2</v>
      </c>
      <c r="FF940">
        <v>3.2252902399013489E-2</v>
      </c>
      <c r="FG940">
        <v>3.2087504945382775E-2</v>
      </c>
      <c r="FH940">
        <v>3.1925123519785797E-2</v>
      </c>
      <c r="FI940">
        <v>3.1765704367305025E-2</v>
      </c>
      <c r="FJ940">
        <v>3.160919471365662E-2</v>
      </c>
      <c r="FK940">
        <v>3.1455542747720652E-2</v>
      </c>
      <c r="FL940">
        <v>3.1304697604388816E-2</v>
      </c>
      <c r="FM940">
        <v>3.1156609347726495E-2</v>
      </c>
      <c r="FN940">
        <v>3.1011228954441705E-2</v>
      </c>
      <c r="FO940">
        <v>3.086850829765626E-2</v>
      </c>
      <c r="FP940">
        <v>3.0728400130974186E-2</v>
      </c>
      <c r="FQ940">
        <v>3.0590858072840729E-2</v>
      </c>
      <c r="FR940">
        <v>3.0455836591188609E-2</v>
      </c>
      <c r="FS940">
        <v>3.032329098836466E-2</v>
      </c>
      <c r="FT940">
        <v>3.0193177386333311E-2</v>
      </c>
      <c r="FU940">
        <v>3.0065452712151171E-2</v>
      </c>
      <c r="FV940">
        <v>2.9940074683707879E-2</v>
      </c>
      <c r="FW940">
        <v>2.9817001795729263E-2</v>
      </c>
      <c r="FX940">
        <v>2.9696193306037236E-2</v>
      </c>
      <c r="FY940">
        <v>2.9577609222062481E-2</v>
      </c>
      <c r="FZ940">
        <v>2.9461210287605292E-2</v>
      </c>
      <c r="GA940">
        <v>2.9346957969840222E-2</v>
      </c>
      <c r="GB940">
        <v>2.9234814446559905E-2</v>
      </c>
      <c r="GC940">
        <v>2.9124742593654666E-2</v>
      </c>
      <c r="GD940">
        <v>2.9016705972822757E-2</v>
      </c>
      <c r="GE940">
        <v>2.8910668819507684E-2</v>
      </c>
      <c r="GF940">
        <v>2.8806596031058888E-2</v>
      </c>
      <c r="GG940">
        <v>2.8704453155111203E-2</v>
      </c>
      <c r="GH940">
        <v>2.8604206378179651E-2</v>
      </c>
      <c r="GI940">
        <v>2.8505822514465914E-2</v>
      </c>
      <c r="GJ940">
        <v>2.8409268994872488E-2</v>
      </c>
      <c r="GK940">
        <v>2.8314513856220809E-2</v>
      </c>
      <c r="GL940">
        <v>2.8221525730670202E-2</v>
      </c>
      <c r="GM940">
        <v>2.8130273835333949E-2</v>
      </c>
      <c r="GN940">
        <v>2.8040727962088851E-2</v>
      </c>
      <c r="GO940">
        <v>2.7952858467574955E-2</v>
      </c>
      <c r="GP940">
        <v>2.7866636263382538E-2</v>
      </c>
      <c r="GQ940">
        <v>2.7782032806422441E-2</v>
      </c>
      <c r="GR940">
        <v>2.7699020089477597E-2</v>
      </c>
      <c r="GS940">
        <v>2.7617570631930904E-2</v>
      </c>
      <c r="GT940">
        <v>2.7537657470668324E-2</v>
      </c>
      <c r="GU940">
        <v>2.7459254151153224E-2</v>
      </c>
      <c r="GV940">
        <v>2.7382334718668234E-2</v>
      </c>
      <c r="GW940">
        <v>2.730687370972365E-2</v>
      </c>
      <c r="GX940">
        <v>2.7232846143627854E-2</v>
      </c>
      <c r="GY940">
        <v>2.7160227514217577E-2</v>
      </c>
      <c r="GZ940">
        <v>2.708899378174549E-2</v>
      </c>
      <c r="HA940">
        <v>2.7019121364921982E-2</v>
      </c>
      <c r="HB940">
        <v>2.6984854249015446E-2</v>
      </c>
      <c r="HC940">
        <v>-0.16154485360163662</v>
      </c>
      <c r="HD940">
        <v>-0.1614888323280762</v>
      </c>
      <c r="HE940">
        <v>-0.16132074996205428</v>
      </c>
      <c r="HF940">
        <v>-0.16104055086140776</v>
      </c>
      <c r="HG940">
        <v>-0.16064814226873175</v>
      </c>
      <c r="HH940">
        <v>-0.16014339428067417</v>
      </c>
      <c r="HI940">
        <v>-0.15952613980493041</v>
      </c>
      <c r="HJ940">
        <v>-0.15879617450493116</v>
      </c>
      <c r="HK940">
        <v>-0.15795325673219623</v>
      </c>
      <c r="HL940">
        <v>-0.15699710744634121</v>
      </c>
      <c r="HM940">
        <v>-0.15592741012270234</v>
      </c>
      <c r="HN940">
        <v>-0.15474381064755399</v>
      </c>
      <c r="HO940">
        <v>-0.15344591720088308</v>
      </c>
      <c r="HP940">
        <v>-0.15203330012667968</v>
      </c>
      <c r="HQ940">
        <v>-0.15050549179070424</v>
      </c>
      <c r="HR940">
        <v>-0.14886198642568055</v>
      </c>
      <c r="HS940">
        <v>-0.14710223996386645</v>
      </c>
      <c r="HT940">
        <v>-0.14522566985694499</v>
      </c>
      <c r="HU940">
        <v>-0.14323165488317752</v>
      </c>
      <c r="HV940">
        <v>-0.14111953494175264</v>
      </c>
      <c r="HW940">
        <v>-0.13888861083426668</v>
      </c>
      <c r="HX940">
        <v>-0.13653814403326051</v>
      </c>
      <c r="HY940">
        <v>-0.13406735643773515</v>
      </c>
      <c r="HZ940">
        <v>-0.13164095064068684</v>
      </c>
      <c r="IA940">
        <v>-0.12925812340219248</v>
      </c>
      <c r="IB940">
        <v>-0.12691808590862025</v>
      </c>
      <c r="IC940">
        <v>-0.12462006351150096</v>
      </c>
      <c r="ID940">
        <v>-0.12236329547108636</v>
      </c>
      <c r="IE940">
        <v>-0.12014703470451442</v>
      </c>
      <c r="IF940">
        <v>-0.1179705475384937</v>
      </c>
      <c r="IG940">
        <v>-0.11583311346642661</v>
      </c>
      <c r="IH940">
        <v>-0.11373402490989323</v>
      </c>
      <c r="II940">
        <v>-0.11167258698441322</v>
      </c>
      <c r="IJ940">
        <v>-0.10964811726941087</v>
      </c>
      <c r="IK940">
        <v>-0.10765994558230513</v>
      </c>
      <c r="IL940">
        <v>-0.10570741375665314</v>
      </c>
      <c r="IM940">
        <v>-0.10378987542426873</v>
      </c>
      <c r="IN940">
        <v>-0.10190669580124807</v>
      </c>
      <c r="IO940">
        <v>-0.10005725147783132</v>
      </c>
      <c r="IP940">
        <v>-9.824093021202715E-2</v>
      </c>
      <c r="IQ940">
        <v>-9.6457130726936333E-2</v>
      </c>
      <c r="IR940">
        <v>-9.4705262511703817E-2</v>
      </c>
      <c r="IS940">
        <v>-9.2984745626035689E-2</v>
      </c>
      <c r="IT940">
        <v>-9.1295010508215202E-2</v>
      </c>
      <c r="IU940">
        <v>-8.9635497786554483E-2</v>
      </c>
      <c r="IV940">
        <v>-8.8005658094219286E-2</v>
      </c>
      <c r="IW940">
        <v>-8.6404951887365938E-2</v>
      </c>
      <c r="IX940">
        <v>-8.4832849266530702E-2</v>
      </c>
      <c r="IY940">
        <v>-8.3288829801210953E-2</v>
      </c>
      <c r="IZ940">
        <v>-8.1772382357581219E-2</v>
      </c>
      <c r="JA940">
        <v>-8.0283004929287388E-2</v>
      </c>
      <c r="JB940">
        <v>-7.8820204471260924E-2</v>
      </c>
      <c r="JC940">
        <v>-7.7383496736502258E-2</v>
      </c>
      <c r="JD940">
        <v>-7.5972406115774035E-2</v>
      </c>
      <c r="JE940">
        <v>-7.4586465480155156E-2</v>
      </c>
      <c r="JF940">
        <v>-7.3225216026401849E-2</v>
      </c>
      <c r="JG940">
        <v>-7.1888207125065454E-2</v>
      </c>
      <c r="JH940">
        <v>-7.0574996171315241E-2</v>
      </c>
      <c r="JI940">
        <v>-6.9285148438417696E-2</v>
      </c>
      <c r="JJ940">
        <v>-6.8018236933824694E-2</v>
      </c>
      <c r="JK940">
        <v>-6.6773842257821292E-2</v>
      </c>
      <c r="JL940">
        <v>-6.5551552464687121E-2</v>
      </c>
      <c r="JM940">
        <v>-6.4350962926325195E-2</v>
      </c>
      <c r="JN940">
        <v>-6.3171676198313806E-2</v>
      </c>
      <c r="JO940">
        <v>-6.2013301888336154E-2</v>
      </c>
      <c r="JP940">
        <v>-6.0875456526944011E-2</v>
      </c>
      <c r="JQ940">
        <v>-5.9757763440614065E-2</v>
      </c>
      <c r="JR940">
        <v>-5.8659852627052922E-2</v>
      </c>
      <c r="JS940">
        <v>-5.758136063271193E-2</v>
      </c>
      <c r="JT940">
        <v>-5.6521930432468788E-2</v>
      </c>
      <c r="JU940">
        <v>-5.5481211311437136E-2</v>
      </c>
      <c r="JV940">
        <v>-5.4458858748866232E-2</v>
      </c>
      <c r="JW940">
        <v>-5.3454534304090008E-2</v>
      </c>
      <c r="JX940">
        <v>-5.2467905504489591E-2</v>
      </c>
      <c r="JY940">
        <v>-5.1498645735430899E-2</v>
      </c>
      <c r="JZ940">
        <v>-5.0546434132141951E-2</v>
      </c>
      <c r="KA940">
        <v>-4.9610955473493742E-2</v>
      </c>
      <c r="KB940">
        <v>-4.8691900077648453E-2</v>
      </c>
      <c r="KC940">
        <v>-4.7788963699542816E-2</v>
      </c>
      <c r="KD940">
        <v>-4.6901847430169702E-2</v>
      </c>
      <c r="KE940">
        <v>-4.6030257597627799E-2</v>
      </c>
      <c r="KF940">
        <v>-4.5173905669903459E-2</v>
      </c>
      <c r="KG940">
        <v>-4.4332508159355237E-2</v>
      </c>
      <c r="KH940">
        <v>-4.3505786528867572E-2</v>
      </c>
      <c r="KI940">
        <v>-4.2693467099643612E-2</v>
      </c>
      <c r="KJ940">
        <v>-4.1895280960606435E-2</v>
      </c>
      <c r="KK940">
        <v>-4.1110963879378237E-2</v>
      </c>
      <c r="KL940">
        <v>-4.0340256214808676E-2</v>
      </c>
      <c r="KM940">
        <v>-3.9582902831023233E-2</v>
      </c>
      <c r="KN940">
        <v>-3.8838653012962257E-2</v>
      </c>
      <c r="KO940">
        <v>-3.810726038338428E-2</v>
      </c>
      <c r="KP940">
        <v>-3.7388482821305184E-2</v>
      </c>
      <c r="KQ940">
        <v>-3.6682082381845733E-2</v>
      </c>
      <c r="KR940">
        <v>-3.598782521746282E-2</v>
      </c>
      <c r="KS940">
        <v>-3.5305481500535404E-2</v>
      </c>
      <c r="KT940">
        <v>-3.4634825347283051E-2</v>
      </c>
      <c r="KU940">
        <v>-3.3975634742988169E-2</v>
      </c>
      <c r="KV940">
        <v>-3.3327691468500967E-2</v>
      </c>
      <c r="KW940">
        <v>-3.2690781027999348E-2</v>
      </c>
      <c r="KX940">
        <v>-3.2064692577982168E-2</v>
      </c>
      <c r="KY940">
        <v>-5.6021273560233681E-5</v>
      </c>
      <c r="KZ940">
        <v>-1.6808236602193594E-4</v>
      </c>
      <c r="LA940">
        <v>-2.8019910064661124E-4</v>
      </c>
      <c r="LB940">
        <v>-3.9240859267583979E-4</v>
      </c>
      <c r="LC940">
        <v>-5.0474798805770743E-4</v>
      </c>
      <c r="LD940">
        <v>-6.1725447574364556E-4</v>
      </c>
      <c r="LE940">
        <v>-7.2996529999949471E-4</v>
      </c>
      <c r="LF940">
        <v>-8.4291777273488974E-4</v>
      </c>
      <c r="LG940">
        <v>-9.5614928585503094E-4</v>
      </c>
      <c r="LH940">
        <v>-1.06969732363894E-3</v>
      </c>
      <c r="LI940">
        <v>-1.1835994751482975E-3</v>
      </c>
      <c r="LJ940">
        <v>-1.2978934466709652E-3</v>
      </c>
      <c r="LK940">
        <v>-1.4126170742033073E-3</v>
      </c>
      <c r="LL940">
        <v>-1.5278083359754719E-3</v>
      </c>
      <c r="LM940">
        <v>-1.6435053650237328E-3</v>
      </c>
      <c r="LN940">
        <v>-1.7597464618140943E-3</v>
      </c>
      <c r="LO940">
        <v>-1.8765701069213181E-3</v>
      </c>
      <c r="LP940">
        <v>-1.9940149737675741E-3</v>
      </c>
      <c r="LQ940">
        <v>-2.1121199414249228E-3</v>
      </c>
      <c r="LR940">
        <v>-2.2309241074858995E-3</v>
      </c>
      <c r="LS940">
        <v>-2.3504668010064147E-3</v>
      </c>
      <c r="LT940">
        <v>-2.4707875955252666E-3</v>
      </c>
      <c r="LU940">
        <v>-2.4264057970481622E-3</v>
      </c>
      <c r="LV940">
        <v>-2.382827238494401E-3</v>
      </c>
      <c r="LW940">
        <v>-2.3400374935721971E-3</v>
      </c>
      <c r="LX940">
        <v>-2.2980223971194491E-3</v>
      </c>
      <c r="LY940">
        <v>-2.2567680404145026E-3</v>
      </c>
      <c r="LZ940">
        <v>-2.2162607665717864E-3</v>
      </c>
      <c r="MA940">
        <v>-2.1764871660208281E-3</v>
      </c>
      <c r="MB940">
        <v>-2.137434072067125E-3</v>
      </c>
      <c r="MC940">
        <v>-2.0990885565334472E-3</v>
      </c>
      <c r="MD940">
        <v>-2.0614379254800521E-3</v>
      </c>
      <c r="ME940">
        <v>-2.0244697150025E-3</v>
      </c>
      <c r="MF940">
        <v>-1.9881716871055642E-3</v>
      </c>
      <c r="MG940">
        <v>-1.9525318256519747E-3</v>
      </c>
      <c r="MH940">
        <v>-1.9175383323845627E-3</v>
      </c>
      <c r="MI940">
        <v>-1.8831796230205599E-3</v>
      </c>
      <c r="MJ940">
        <v>-1.8494443234167469E-3</v>
      </c>
      <c r="MK940">
        <v>-1.8163212658040997E-3</v>
      </c>
      <c r="ML940">
        <v>-1.7837994850908466E-3</v>
      </c>
      <c r="MM940">
        <v>-1.7518682152325423E-3</v>
      </c>
      <c r="MN940">
        <v>-1.7205168856680795E-3</v>
      </c>
      <c r="MO940">
        <v>-1.6897351178203918E-3</v>
      </c>
      <c r="MP940">
        <v>-1.6595127216607226E-3</v>
      </c>
      <c r="MQ940">
        <v>-1.6298396923353066E-3</v>
      </c>
      <c r="MR940">
        <v>-1.6007062068533525E-3</v>
      </c>
      <c r="MS940">
        <v>-1.5721026208352286E-3</v>
      </c>
      <c r="MT940">
        <v>-1.5440194653197812E-3</v>
      </c>
      <c r="MU940">
        <v>-1.5164474436297141E-3</v>
      </c>
      <c r="MV940">
        <v>-1.4893774282940075E-3</v>
      </c>
      <c r="MW940">
        <v>-1.4628004580263595E-3</v>
      </c>
      <c r="MX940">
        <v>-1.436707734758615E-3</v>
      </c>
      <c r="MY940">
        <v>-1.4110906207282648E-3</v>
      </c>
      <c r="MZ940">
        <v>-1.3859406356189726E-3</v>
      </c>
      <c r="NA940">
        <v>-1.3612494537532569E-3</v>
      </c>
      <c r="NB940">
        <v>-1.3370089013363404E-3</v>
      </c>
      <c r="NC940">
        <v>-1.313210953750294E-3</v>
      </c>
      <c r="ND940">
        <v>-1.2898477328975538E-3</v>
      </c>
      <c r="NE940">
        <v>-1.2669115045929522E-3</v>
      </c>
      <c r="NF940">
        <v>-1.2443946760033839E-3</v>
      </c>
      <c r="NG940">
        <v>-1.2222897931342634E-3</v>
      </c>
      <c r="NH940">
        <v>-1.2005895383619533E-3</v>
      </c>
      <c r="NI940">
        <v>-1.1792867280113184E-3</v>
      </c>
      <c r="NJ940">
        <v>-1.158374309977652E-3</v>
      </c>
      <c r="NK940">
        <v>-1.1378453613921243E-3</v>
      </c>
      <c r="NL940">
        <v>-1.1176930863300326E-3</v>
      </c>
      <c r="NM940">
        <v>-1.0979108135610789E-3</v>
      </c>
      <c r="NN940">
        <v>-1.0784919943409082E-3</v>
      </c>
      <c r="NO940">
        <v>-1.059430200243211E-3</v>
      </c>
      <c r="NP940">
        <v>-1.0407191210316522E-3</v>
      </c>
      <c r="NQ940">
        <v>-1.0223525625709159E-3</v>
      </c>
      <c r="NR940">
        <v>-1.0043244447762039E-3</v>
      </c>
      <c r="NS940">
        <v>-9.8662879960046226E-4</v>
      </c>
      <c r="NT940">
        <v>-9.6925976905873172E-4</v>
      </c>
      <c r="NU940">
        <v>-9.5221160328889855E-4</v>
      </c>
      <c r="NV940">
        <v>-9.3547865864826419E-4</v>
      </c>
      <c r="NW940">
        <v>-9.1905539584525794E-4</v>
      </c>
      <c r="NX940">
        <v>-9.0293637810571375E-4</v>
      </c>
      <c r="NY940">
        <v>-8.8711626937307156E-4</v>
      </c>
      <c r="NZ940">
        <v>-8.7158983254192221E-4</v>
      </c>
      <c r="OA940">
        <v>-8.5635192772430925E-4</v>
      </c>
      <c r="OB940">
        <v>-8.4139751054821896E-4</v>
      </c>
      <c r="OC940">
        <v>-8.2672163048768353E-4</v>
      </c>
      <c r="OD940">
        <v>-8.1231942922395839E-4</v>
      </c>
      <c r="OE940">
        <v>-7.9818613903720405E-4</v>
      </c>
      <c r="OF940">
        <v>-7.8431708122820079E-4</v>
      </c>
      <c r="OG940">
        <v>-7.7070766456948194E-4</v>
      </c>
      <c r="OH940">
        <v>-7.5735338378546369E-4</v>
      </c>
      <c r="OI940">
        <v>-7.442498180610127E-4</v>
      </c>
      <c r="OJ940">
        <v>-7.3139262957796797E-4</v>
      </c>
      <c r="OK940">
        <v>-7.1877756207915056E-4</v>
      </c>
      <c r="OL940">
        <v>-7.0640043945936792E-4</v>
      </c>
      <c r="OM940">
        <v>-6.9425716438295136E-4</v>
      </c>
      <c r="ON940">
        <v>-6.823437169273613E-4</v>
      </c>
      <c r="OO940">
        <v>-6.7065615325244345E-4</v>
      </c>
      <c r="OP940">
        <v>-6.5919060429484304E-4</v>
      </c>
      <c r="OQ940">
        <v>-6.479432744871922E-4</v>
      </c>
      <c r="OR940">
        <v>-6.3691044050161985E-4</v>
      </c>
      <c r="OS940">
        <v>-6.2608845001717534E-4</v>
      </c>
      <c r="OT940">
        <v>-3.2064692577982161E-2</v>
      </c>
      <c r="OU940">
        <v>0.83845514639836138</v>
      </c>
      <c r="OV940">
        <v>0.8385111676719218</v>
      </c>
      <c r="OW940">
        <v>0.83867925003794375</v>
      </c>
      <c r="OX940">
        <v>0.83895944913859144</v>
      </c>
      <c r="OY940">
        <v>0.83935185773126797</v>
      </c>
      <c r="OZ940">
        <v>0.83985660571932585</v>
      </c>
      <c r="PA940">
        <v>0.84047386019506953</v>
      </c>
      <c r="PB940">
        <v>0.84120382549507022</v>
      </c>
      <c r="PC940">
        <v>0.84204674326780315</v>
      </c>
      <c r="PD940">
        <v>0.84300289255365823</v>
      </c>
      <c r="PE940">
        <v>0.84407258987729783</v>
      </c>
      <c r="PF940">
        <v>0.84525618935244629</v>
      </c>
      <c r="PG940">
        <v>0.84655408279911737</v>
      </c>
      <c r="PH940">
        <v>0.84796669987332018</v>
      </c>
      <c r="PI940">
        <v>0.84949450820929495</v>
      </c>
      <c r="PJ940">
        <v>0.85113801357431773</v>
      </c>
      <c r="PK940">
        <v>0.85289776003613116</v>
      </c>
      <c r="PL940">
        <v>0.85477433014305415</v>
      </c>
      <c r="PM940">
        <v>0.85676834511682154</v>
      </c>
      <c r="PN940">
        <v>0.85888046505824733</v>
      </c>
      <c r="PO940">
        <v>0.86111138916573271</v>
      </c>
      <c r="PP940">
        <v>0.86346185596673919</v>
      </c>
      <c r="PQ940">
        <v>-0.1340673564377349</v>
      </c>
      <c r="PR940">
        <v>-0.13164095064068701</v>
      </c>
      <c r="PS940">
        <v>-0.1292581234021927</v>
      </c>
      <c r="PT940">
        <v>-0.12691808590862053</v>
      </c>
      <c r="PU940">
        <v>-0.12462006351150104</v>
      </c>
      <c r="PV940">
        <v>-0.12236329547108651</v>
      </c>
      <c r="PW940">
        <v>-0.12014703470451459</v>
      </c>
      <c r="PX940">
        <v>-0.11797054753849379</v>
      </c>
      <c r="PY940">
        <v>-0.1158331134664265</v>
      </c>
      <c r="PZ940">
        <v>-0.11373402490989297</v>
      </c>
      <c r="QA940">
        <v>-0.11167258698441283</v>
      </c>
      <c r="QB940">
        <v>-0.10964811726941037</v>
      </c>
      <c r="QC940">
        <v>-0.10765994558230492</v>
      </c>
      <c r="QD940">
        <v>-0.10570741375665288</v>
      </c>
      <c r="QE940">
        <v>-0.1037898754242683</v>
      </c>
      <c r="QF940">
        <v>-0.10190669580124766</v>
      </c>
      <c r="QG940">
        <v>-0.10005725147783096</v>
      </c>
      <c r="QH940">
        <v>-9.8240930212026886E-2</v>
      </c>
      <c r="QI940">
        <v>-9.6457130726935916E-2</v>
      </c>
      <c r="QJ940">
        <v>-9.4705262511703275E-2</v>
      </c>
      <c r="QK940">
        <v>-9.2984745626035287E-2</v>
      </c>
      <c r="QL940">
        <v>-9.129501050821491E-2</v>
      </c>
      <c r="QM940">
        <v>-8.9635497786554094E-2</v>
      </c>
      <c r="QN940">
        <v>-8.8005658094218953E-2</v>
      </c>
      <c r="QO940">
        <v>-8.6404951887365661E-2</v>
      </c>
      <c r="QP940">
        <v>-8.4832849266530314E-2</v>
      </c>
      <c r="QQ940">
        <v>-8.3288829801210662E-2</v>
      </c>
      <c r="QR940">
        <v>-8.1772382357581011E-2</v>
      </c>
      <c r="QS940">
        <v>-8.0283004929287027E-2</v>
      </c>
      <c r="QT940">
        <v>-7.8820204471260896E-2</v>
      </c>
      <c r="QU940">
        <v>-7.7383496736502286E-2</v>
      </c>
      <c r="QV940">
        <v>-7.5972406115773994E-2</v>
      </c>
      <c r="QW940">
        <v>-7.4586465480155115E-2</v>
      </c>
      <c r="QX940">
        <v>-7.3225216026401821E-2</v>
      </c>
      <c r="QY940">
        <v>-7.1888207125065495E-2</v>
      </c>
      <c r="QZ940">
        <v>-7.0574996171315116E-2</v>
      </c>
      <c r="RA940">
        <v>-6.9285148438417529E-2</v>
      </c>
      <c r="RB940">
        <v>-6.8018236933824638E-2</v>
      </c>
      <c r="RC940">
        <v>-6.6773842257821334E-2</v>
      </c>
      <c r="RD940">
        <v>-6.5551552464687093E-2</v>
      </c>
      <c r="RE940">
        <v>-6.4350962926325153E-2</v>
      </c>
      <c r="RF940">
        <v>-6.3171676198313903E-2</v>
      </c>
      <c r="RG940">
        <v>-6.2013301888336265E-2</v>
      </c>
      <c r="RH940">
        <v>-6.087545652694408E-2</v>
      </c>
      <c r="RI940">
        <v>-5.9757763440614134E-2</v>
      </c>
      <c r="RJ940">
        <v>-5.8659852627053144E-2</v>
      </c>
      <c r="RK940">
        <v>-5.7581360632712145E-2</v>
      </c>
      <c r="RL940">
        <v>-5.6521930432468906E-2</v>
      </c>
      <c r="RM940">
        <v>-5.5481211311437247E-2</v>
      </c>
      <c r="RN940">
        <v>-5.4458858748866357E-2</v>
      </c>
      <c r="RO940">
        <v>-5.3454534304090105E-2</v>
      </c>
      <c r="RP940">
        <v>-5.2467905504489688E-2</v>
      </c>
      <c r="RQ940">
        <v>-5.1498645735430976E-2</v>
      </c>
      <c r="RR940">
        <v>-5.0546434132142062E-2</v>
      </c>
      <c r="RS940">
        <v>-4.9610955473493805E-2</v>
      </c>
      <c r="RT940">
        <v>-4.8691900077648495E-2</v>
      </c>
      <c r="RU940">
        <v>-4.7788963699542719E-2</v>
      </c>
      <c r="RV940">
        <v>-4.6901847430169674E-2</v>
      </c>
      <c r="RW940">
        <v>-4.6030257597627688E-2</v>
      </c>
      <c r="RX940">
        <v>-4.5173905669903369E-2</v>
      </c>
      <c r="RY940">
        <v>-4.4332508159355133E-2</v>
      </c>
      <c r="RZ940">
        <v>-4.350578652886742E-2</v>
      </c>
      <c r="SA940">
        <v>-4.2693467099643528E-2</v>
      </c>
      <c r="SB940">
        <v>-4.1895280960606344E-2</v>
      </c>
      <c r="SC940">
        <v>-4.1110963879378147E-2</v>
      </c>
      <c r="SD940">
        <v>-4.0340256214808676E-2</v>
      </c>
      <c r="SE940">
        <v>-3.958290283102317E-2</v>
      </c>
      <c r="SF940">
        <v>-3.883865301296216E-2</v>
      </c>
      <c r="SG940">
        <v>-3.810726038338421E-2</v>
      </c>
      <c r="SH940">
        <v>-3.7388482821305025E-2</v>
      </c>
      <c r="SI940">
        <v>-3.6682082381845636E-2</v>
      </c>
      <c r="SJ940">
        <v>-3.5987825217462653E-2</v>
      </c>
      <c r="SK940">
        <v>-3.5305481500535321E-2</v>
      </c>
      <c r="SL940">
        <v>-3.4634825347282905E-2</v>
      </c>
      <c r="SM940">
        <v>-3.3975634742988134E-2</v>
      </c>
      <c r="SN940">
        <v>-3.3327691468500939E-2</v>
      </c>
      <c r="SO940">
        <v>-3.2690781027999355E-2</v>
      </c>
      <c r="SP940">
        <v>-3.2064692577982196E-2</v>
      </c>
      <c r="SS940" t="s">
        <v>1090</v>
      </c>
      <c r="ST940">
        <v>0.55759781468928193</v>
      </c>
      <c r="SV940" s="125">
        <f t="shared" si="1744"/>
        <v>1.1151956293785639</v>
      </c>
      <c r="SX940" s="132">
        <f>'Ex 3 - Linear 1-100 AdjSteps'!D40</f>
        <v>1.1151956291064513</v>
      </c>
    </row>
    <row r="941" spans="10:518" x14ac:dyDescent="0.2">
      <c r="J941" s="99">
        <v>423</v>
      </c>
      <c r="K941">
        <v>1.7913798661923304E-4</v>
      </c>
      <c r="L941">
        <v>5.372963722732355E-4</v>
      </c>
      <c r="M941">
        <v>8.9510195624753258E-4</v>
      </c>
      <c r="N941">
        <v>1.2523194076550386E-3</v>
      </c>
      <c r="O941">
        <v>1.6087132009126499E-3</v>
      </c>
      <c r="P941">
        <v>1.9640475377726081E-3</v>
      </c>
      <c r="Q941">
        <v>2.3180862692635832E-3</v>
      </c>
      <c r="R941">
        <v>2.670592817515693E-3</v>
      </c>
      <c r="S941">
        <v>3.0213300974435094E-3</v>
      </c>
      <c r="T941">
        <v>3.3700604382611533E-3</v>
      </c>
      <c r="U941">
        <v>3.7165455048035088E-3</v>
      </c>
      <c r="V941">
        <v>4.0605462186275214E-3</v>
      </c>
      <c r="W941">
        <v>4.4018226788673995E-3</v>
      </c>
      <c r="X941">
        <v>4.7401340828175671E-3</v>
      </c>
      <c r="Y941">
        <v>5.0752386462171364E-3</v>
      </c>
      <c r="Z941">
        <v>5.4068935232093E-3</v>
      </c>
      <c r="AA941">
        <v>5.7348547259494995E-3</v>
      </c>
      <c r="AB941">
        <v>6.0588770438353397E-3</v>
      </c>
      <c r="AC941">
        <v>6.3787139623318377E-3</v>
      </c>
      <c r="AD941">
        <v>6.6941175813650406E-3</v>
      </c>
      <c r="AE941">
        <v>7.0048385332568278E-3</v>
      </c>
      <c r="AF941">
        <v>7.3106259001740979E-3</v>
      </c>
      <c r="AG941">
        <v>7.6112271310645402E-3</v>
      </c>
      <c r="AH941">
        <v>7.9063879580519598E-3</v>
      </c>
      <c r="AI941">
        <v>8.1962060914864965E-3</v>
      </c>
      <c r="AJ941">
        <v>8.480777473067436E-3</v>
      </c>
      <c r="AK941">
        <v>8.7601963076037893E-3</v>
      </c>
      <c r="AL941">
        <v>9.0345550942000016E-3</v>
      </c>
      <c r="AM941">
        <v>9.3039446568769415E-3</v>
      </c>
      <c r="AN941">
        <v>9.5684541746383391E-3</v>
      </c>
      <c r="AO941">
        <v>9.8281712109927564E-3</v>
      </c>
      <c r="AP941">
        <v>1.0083181742940667E-2</v>
      </c>
      <c r="AQ941">
        <v>1.0333570189436416E-2</v>
      </c>
      <c r="AR941">
        <v>1.0579419439334263E-2</v>
      </c>
      <c r="AS941">
        <v>1.0820810878828096E-2</v>
      </c>
      <c r="AT941">
        <v>1.1057824418393588E-2</v>
      </c>
      <c r="AU941">
        <v>1.1290538519241779E-2</v>
      </c>
      <c r="AV941">
        <v>1.1519030219293017E-2</v>
      </c>
      <c r="AW941">
        <v>1.1743375158679657E-2</v>
      </c>
      <c r="AX941">
        <v>1.1963647604786045E-2</v>
      </c>
      <c r="AY941">
        <v>1.2179920476834079E-2</v>
      </c>
      <c r="AZ941">
        <v>1.2392265370022457E-2</v>
      </c>
      <c r="BA941">
        <v>1.2600752579227673E-2</v>
      </c>
      <c r="BB941">
        <v>1.2805451122274349E-2</v>
      </c>
      <c r="BC941">
        <v>1.3006428762783196E-2</v>
      </c>
      <c r="BD941">
        <v>1.3203752032603419E-2</v>
      </c>
      <c r="BE941">
        <v>1.3397486253837484E-2</v>
      </c>
      <c r="BF941">
        <v>1.3587695560465404E-2</v>
      </c>
      <c r="BG941">
        <v>1.377444291957587E-2</v>
      </c>
      <c r="BH941">
        <v>1.3957790152210759E-2</v>
      </c>
      <c r="BI941">
        <v>1.41377979538305E-2</v>
      </c>
      <c r="BJ941">
        <v>1.4314525914406811E-2</v>
      </c>
      <c r="BK941">
        <v>1.4488032538149344E-2</v>
      </c>
      <c r="BL941">
        <v>1.4658375262873058E-2</v>
      </c>
      <c r="BM941">
        <v>1.4825610479012466E-2</v>
      </c>
      <c r="BN941">
        <v>1.4989793548289124E-2</v>
      </c>
      <c r="BO941">
        <v>1.5150978822038726E-2</v>
      </c>
      <c r="BP941">
        <v>1.5309219659203581E-2</v>
      </c>
      <c r="BQ941">
        <v>1.5464568443996603E-2</v>
      </c>
      <c r="BR941">
        <v>1.5617076603242686E-2</v>
      </c>
      <c r="BS941">
        <v>1.5766794623402976E-2</v>
      </c>
      <c r="BT941">
        <v>1.5913772067288185E-2</v>
      </c>
      <c r="BU941">
        <v>1.6058057590465649E-2</v>
      </c>
      <c r="BV941">
        <v>1.6199698957366507E-2</v>
      </c>
      <c r="BW941">
        <v>1.6338743057097635E-2</v>
      </c>
      <c r="BX941">
        <v>1.6475235918963781E-2</v>
      </c>
      <c r="BY941">
        <v>1.6609222727705337E-2</v>
      </c>
      <c r="BZ941">
        <v>1.6740747838456173E-2</v>
      </c>
      <c r="CA941">
        <v>1.6869854791427084E-2</v>
      </c>
      <c r="CB941">
        <v>1.6996586326319341E-2</v>
      </c>
      <c r="CC941">
        <v>1.7120984396473415E-2</v>
      </c>
      <c r="CD941">
        <v>1.7243090182757052E-2</v>
      </c>
      <c r="CE941">
        <v>1.7362944107197961E-2</v>
      </c>
      <c r="CF941">
        <v>1.7480585846365252E-2</v>
      </c>
      <c r="CG941">
        <v>1.759605434450371E-2</v>
      </c>
      <c r="CH941">
        <v>1.7709387826426302E-2</v>
      </c>
      <c r="CI941">
        <v>1.7820623810167878E-2</v>
      </c>
      <c r="CJ941">
        <v>1.7929799119405315E-2</v>
      </c>
      <c r="CK941">
        <v>1.8036949895647674E-2</v>
      </c>
      <c r="CL941">
        <v>1.8142111610200382E-2</v>
      </c>
      <c r="CM941">
        <v>1.824531907590796E-2</v>
      </c>
      <c r="CN941">
        <v>1.8346606458678173E-2</v>
      </c>
      <c r="CO941">
        <v>1.8446007288792646E-2</v>
      </c>
      <c r="CP941">
        <v>1.8543554472006545E-2</v>
      </c>
      <c r="CQ941">
        <v>1.863928030044185E-2</v>
      </c>
      <c r="CR941">
        <v>1.8733216463277327E-2</v>
      </c>
      <c r="CS941">
        <v>1.8825394057239025E-2</v>
      </c>
      <c r="CT941">
        <v>1.8915843596894407E-2</v>
      </c>
      <c r="CU941">
        <v>1.9004595024754108E-2</v>
      </c>
      <c r="CV941">
        <v>1.9091677721183961E-2</v>
      </c>
      <c r="CW941">
        <v>1.9177120514131309E-2</v>
      </c>
      <c r="CX941">
        <v>1.9260951688668058E-2</v>
      </c>
      <c r="CY941">
        <v>1.9343198996354238E-2</v>
      </c>
      <c r="CZ941">
        <v>1.9423889664424994E-2</v>
      </c>
      <c r="DA941">
        <v>1.9503050404803768E-2</v>
      </c>
      <c r="DB941">
        <v>1.9580707422945293E-2</v>
      </c>
      <c r="DC941">
        <v>1.9656886426510339E-2</v>
      </c>
      <c r="DD941">
        <v>1.973161263387626E-2</v>
      </c>
      <c r="DE941">
        <v>1.9804910782485242E-2</v>
      </c>
      <c r="DF941">
        <v>1.9840857959759321E-2</v>
      </c>
      <c r="DG941">
        <v>8.8954888206763377E-4</v>
      </c>
      <c r="DH941">
        <v>2.6687642337873659E-3</v>
      </c>
      <c r="DI941">
        <v>4.4483323871868001E-3</v>
      </c>
      <c r="DJ941">
        <v>6.2284886731530254E-3</v>
      </c>
      <c r="DK941">
        <v>8.0094686172691495E-3</v>
      </c>
      <c r="DL941">
        <v>9.7915080177829374E-3</v>
      </c>
      <c r="DM941">
        <v>1.1574843023665692E-2</v>
      </c>
      <c r="DN941">
        <v>1.3359710212787321E-2</v>
      </c>
      <c r="DO941">
        <v>1.5146346670233237E-2</v>
      </c>
      <c r="DP941">
        <v>1.6934990066789345E-2</v>
      </c>
      <c r="DQ941">
        <v>1.8725878737620712E-2</v>
      </c>
      <c r="DR941">
        <v>2.0519251761170448E-2</v>
      </c>
      <c r="DS941">
        <v>2.2315349038304302E-2</v>
      </c>
      <c r="DT941">
        <v>2.411441137172789E-2</v>
      </c>
      <c r="DU941">
        <v>2.5916680545702057E-2</v>
      </c>
      <c r="DV941">
        <v>2.7722399406083596E-2</v>
      </c>
      <c r="DW941">
        <v>2.9531811940717155E-2</v>
      </c>
      <c r="DX941">
        <v>3.1345163360205035E-2</v>
      </c>
      <c r="DY941">
        <v>3.3162700179082308E-2</v>
      </c>
      <c r="DZ941">
        <v>3.4984670297422818E-2</v>
      </c>
      <c r="EA941">
        <v>3.6811323082904732E-2</v>
      </c>
      <c r="EB941">
        <v>3.8642909453361234E-2</v>
      </c>
      <c r="EC941">
        <v>4.0479681959844513E-2</v>
      </c>
      <c r="ED941">
        <v>4.0184521132857087E-2</v>
      </c>
      <c r="EE941">
        <v>3.989470299942259E-2</v>
      </c>
      <c r="EF941">
        <v>3.9610131617841639E-2</v>
      </c>
      <c r="EG941">
        <v>3.9330712783305279E-2</v>
      </c>
      <c r="EH941">
        <v>3.9056353996709051E-2</v>
      </c>
      <c r="EI941">
        <v>3.8786964434032109E-2</v>
      </c>
      <c r="EJ941">
        <v>3.8522454916270696E-2</v>
      </c>
      <c r="EK941">
        <v>3.8262737879916305E-2</v>
      </c>
      <c r="EL941">
        <v>3.8007727347968402E-2</v>
      </c>
      <c r="EM941">
        <v>3.775733890147269E-2</v>
      </c>
      <c r="EN941">
        <v>3.751148965157481E-2</v>
      </c>
      <c r="EO941">
        <v>3.7270098212080958E-2</v>
      </c>
      <c r="EP941">
        <v>3.7033084672515468E-2</v>
      </c>
      <c r="EQ941">
        <v>3.6800370571667289E-2</v>
      </c>
      <c r="ER941">
        <v>3.657187887161608E-2</v>
      </c>
      <c r="ES941">
        <v>3.6347533932229427E-2</v>
      </c>
      <c r="ET941">
        <v>3.6127261486123045E-2</v>
      </c>
      <c r="EU941">
        <v>3.5910988614074983E-2</v>
      </c>
      <c r="EV941">
        <v>3.5698643720886582E-2</v>
      </c>
      <c r="EW941">
        <v>3.5490156511681394E-2</v>
      </c>
      <c r="EX941">
        <v>3.5285457968634699E-2</v>
      </c>
      <c r="EY941">
        <v>3.5084480328125861E-2</v>
      </c>
      <c r="EZ941">
        <v>3.4887157058305668E-2</v>
      </c>
      <c r="FA941">
        <v>3.4693422837071643E-2</v>
      </c>
      <c r="FB941">
        <v>3.4503213530443659E-2</v>
      </c>
      <c r="FC941">
        <v>3.4316466171333215E-2</v>
      </c>
      <c r="FD941">
        <v>3.4133118938698338E-2</v>
      </c>
      <c r="FE941">
        <v>3.39531111370786E-2</v>
      </c>
      <c r="FF941">
        <v>3.3776383176502299E-2</v>
      </c>
      <c r="FG941">
        <v>3.360287655275971E-2</v>
      </c>
      <c r="FH941">
        <v>3.3432533828036001E-2</v>
      </c>
      <c r="FI941">
        <v>3.3265298611896622E-2</v>
      </c>
      <c r="FJ941">
        <v>3.3101115542619977E-2</v>
      </c>
      <c r="FK941">
        <v>3.2939930268870384E-2</v>
      </c>
      <c r="FL941">
        <v>3.2781689431705535E-2</v>
      </c>
      <c r="FM941">
        <v>3.2626340646912506E-2</v>
      </c>
      <c r="FN941">
        <v>3.2473832487666422E-2</v>
      </c>
      <c r="FO941">
        <v>3.2324114467506042E-2</v>
      </c>
      <c r="FP941">
        <v>3.2177137023620905E-2</v>
      </c>
      <c r="FQ941">
        <v>3.2032851500443417E-2</v>
      </c>
      <c r="FR941">
        <v>3.1891210133542569E-2</v>
      </c>
      <c r="FS941">
        <v>3.1752166033811507E-2</v>
      </c>
      <c r="FT941">
        <v>3.1615673171945344E-2</v>
      </c>
      <c r="FU941">
        <v>3.148168636320374E-2</v>
      </c>
      <c r="FV941">
        <v>3.1350161252452942E-2</v>
      </c>
      <c r="FW941">
        <v>3.1221054299482017E-2</v>
      </c>
      <c r="FX941">
        <v>3.1094322764589781E-2</v>
      </c>
      <c r="FY941">
        <v>3.0969924694435689E-2</v>
      </c>
      <c r="FZ941">
        <v>3.0847818908152032E-2</v>
      </c>
      <c r="GA941">
        <v>3.0727964983711126E-2</v>
      </c>
      <c r="GB941">
        <v>3.0610323244543845E-2</v>
      </c>
      <c r="GC941">
        <v>3.0494854746405373E-2</v>
      </c>
      <c r="GD941">
        <v>3.0381521264482795E-2</v>
      </c>
      <c r="GE941">
        <v>3.0270285280741223E-2</v>
      </c>
      <c r="GF941">
        <v>3.0161109971503775E-2</v>
      </c>
      <c r="GG941">
        <v>3.0053959195261434E-2</v>
      </c>
      <c r="GH941">
        <v>2.9948797480708719E-2</v>
      </c>
      <c r="GI941">
        <v>2.9845590015001127E-2</v>
      </c>
      <c r="GJ941">
        <v>2.9744302632230893E-2</v>
      </c>
      <c r="GK941">
        <v>2.9644901802116444E-2</v>
      </c>
      <c r="GL941">
        <v>2.9547354618902535E-2</v>
      </c>
      <c r="GM941">
        <v>2.9451628790467223E-2</v>
      </c>
      <c r="GN941">
        <v>2.9357692627631757E-2</v>
      </c>
      <c r="GO941">
        <v>2.9265515033670062E-2</v>
      </c>
      <c r="GP941">
        <v>2.9175065494014676E-2</v>
      </c>
      <c r="GQ941">
        <v>2.9086314066154962E-2</v>
      </c>
      <c r="GR941">
        <v>2.8999231369725105E-2</v>
      </c>
      <c r="GS941">
        <v>2.8913788576777778E-2</v>
      </c>
      <c r="GT941">
        <v>2.8829957402241053E-2</v>
      </c>
      <c r="GU941">
        <v>2.8747710094554874E-2</v>
      </c>
      <c r="GV941">
        <v>2.8667019426484117E-2</v>
      </c>
      <c r="GW941">
        <v>2.8587858686105284E-2</v>
      </c>
      <c r="GX941">
        <v>2.8510201667963822E-2</v>
      </c>
      <c r="GY941">
        <v>2.8434022664398786E-2</v>
      </c>
      <c r="GZ941">
        <v>2.835929645703282E-2</v>
      </c>
      <c r="HA941">
        <v>2.8285998308423866E-2</v>
      </c>
      <c r="HB941">
        <v>2.8250051131149766E-2</v>
      </c>
      <c r="HC941">
        <v>-0.16762439201610649</v>
      </c>
      <c r="HD941">
        <v>-0.16756937703093694</v>
      </c>
      <c r="HE941">
        <v>-0.16740431386321034</v>
      </c>
      <c r="HF941">
        <v>-0.16712914787024194</v>
      </c>
      <c r="HG941">
        <v>-0.16674378796079259</v>
      </c>
      <c r="HH941">
        <v>-0.16624810656491315</v>
      </c>
      <c r="HI941">
        <v>-0.16564193959171364</v>
      </c>
      <c r="HJ941">
        <v>-0.16492508637504294</v>
      </c>
      <c r="HK941">
        <v>-0.16409730960705884</v>
      </c>
      <c r="HL941">
        <v>-0.16315833525967119</v>
      </c>
      <c r="HM941">
        <v>-0.16210785249382559</v>
      </c>
      <c r="HN941">
        <v>-0.16094551355660386</v>
      </c>
      <c r="HO941">
        <v>-0.15967093366610388</v>
      </c>
      <c r="HP941">
        <v>-0.15828369088406008</v>
      </c>
      <c r="HQ941">
        <v>-0.15678332597616471</v>
      </c>
      <c r="HR941">
        <v>-0.15516934226004303</v>
      </c>
      <c r="HS941">
        <v>-0.1534412054408304</v>
      </c>
      <c r="HT941">
        <v>-0.15159834343429981</v>
      </c>
      <c r="HU941">
        <v>-0.1496401461774764</v>
      </c>
      <c r="HV941">
        <v>-0.14756596542668435</v>
      </c>
      <c r="HW941">
        <v>-0.14537511454294916</v>
      </c>
      <c r="HX941">
        <v>-0.14306686826469348</v>
      </c>
      <c r="HY941">
        <v>-0.14064046246764547</v>
      </c>
      <c r="HZ941">
        <v>-0.13809509391188132</v>
      </c>
      <c r="IA941">
        <v>-0.13559544050103792</v>
      </c>
      <c r="IB941">
        <v>-0.1331406747472246</v>
      </c>
      <c r="IC941">
        <v>-0.13072998402220848</v>
      </c>
      <c r="ID941">
        <v>-0.12836257028839984</v>
      </c>
      <c r="IE941">
        <v>-0.1260376498346702</v>
      </c>
      <c r="IF941">
        <v>-0.12375445301691086</v>
      </c>
      <c r="IG941">
        <v>-0.12151222400324904</v>
      </c>
      <c r="IH941">
        <v>-0.11931022052383751</v>
      </c>
      <c r="II941">
        <v>-0.1171477136251317</v>
      </c>
      <c r="IJ941">
        <v>-0.11502398742857675</v>
      </c>
      <c r="IK941">
        <v>-0.11293833889362204</v>
      </c>
      <c r="IL941">
        <v>-0.11089007758498623</v>
      </c>
      <c r="IM941">
        <v>-0.10887852544409463</v>
      </c>
      <c r="IN941">
        <v>-0.10690301656461403</v>
      </c>
      <c r="IO941">
        <v>-0.10496289697200978</v>
      </c>
      <c r="IP941">
        <v>-0.10305752440705464</v>
      </c>
      <c r="IQ941">
        <v>-0.10118626811321388</v>
      </c>
      <c r="IR941">
        <v>-9.9348508627838242E-2</v>
      </c>
      <c r="IS941">
        <v>-9.75436375770979E-2</v>
      </c>
      <c r="IT941">
        <v>-9.5771057474584795E-2</v>
      </c>
      <c r="IU941">
        <v>-9.4030181523519787E-2</v>
      </c>
      <c r="IV941">
        <v>-9.2320433422499903E-2</v>
      </c>
      <c r="IW941">
        <v>-9.0641247174718373E-2</v>
      </c>
      <c r="IX941">
        <v>-8.8992066900595995E-2</v>
      </c>
      <c r="IY941">
        <v>-8.7372346653762478E-2</v>
      </c>
      <c r="IZ941">
        <v>-8.578155024032677E-2</v>
      </c>
      <c r="JA941">
        <v>-8.4219151041373175E-2</v>
      </c>
      <c r="JB941">
        <v>-8.2684631838630021E-2</v>
      </c>
      <c r="JC941">
        <v>-8.1177484643248962E-2</v>
      </c>
      <c r="JD941">
        <v>-7.9697210527639423E-2</v>
      </c>
      <c r="JE941">
        <v>-7.8243319460303495E-2</v>
      </c>
      <c r="JF941">
        <v>-7.6815330143615579E-2</v>
      </c>
      <c r="JG941">
        <v>-7.5412769854492259E-2</v>
      </c>
      <c r="JH941">
        <v>-7.4035174287902558E-2</v>
      </c>
      <c r="JI941">
        <v>-7.268208740316337E-2</v>
      </c>
      <c r="JJ941">
        <v>-7.1353061272971224E-2</v>
      </c>
      <c r="JK941">
        <v>-7.0047655935120273E-2</v>
      </c>
      <c r="JL941">
        <v>-6.8765439246856436E-2</v>
      </c>
      <c r="JM941">
        <v>-6.7505986741820539E-2</v>
      </c>
      <c r="JN941">
        <v>-6.6268881489532722E-2</v>
      </c>
      <c r="JO941">
        <v>-6.5053713957370848E-2</v>
      </c>
      <c r="JP941">
        <v>-6.3860081874999086E-2</v>
      </c>
      <c r="JQ941">
        <v>-6.26875901011993E-2</v>
      </c>
      <c r="JR941">
        <v>-6.1535850493063059E-2</v>
      </c>
      <c r="JS941">
        <v>-6.0404481777500914E-2</v>
      </c>
      <c r="JT941">
        <v>-5.9293109425025359E-2</v>
      </c>
      <c r="JU941">
        <v>-5.8201365525765346E-2</v>
      </c>
      <c r="JV941">
        <v>-5.7128888667673933E-2</v>
      </c>
      <c r="JW941">
        <v>-5.6075323816885771E-2</v>
      </c>
      <c r="JX941">
        <v>-5.5040322200186099E-2</v>
      </c>
      <c r="JY941">
        <v>-5.4023541189552819E-2</v>
      </c>
      <c r="JZ941">
        <v>-5.3024644188732116E-2</v>
      </c>
      <c r="KA941">
        <v>-5.2043300521811942E-2</v>
      </c>
      <c r="KB941">
        <v>-5.1079185323754016E-2</v>
      </c>
      <c r="KC941">
        <v>-5.0131979432850811E-2</v>
      </c>
      <c r="KD941">
        <v>-4.9201369285069296E-2</v>
      </c>
      <c r="KE941">
        <v>-4.8287046810248785E-2</v>
      </c>
      <c r="KF941">
        <v>-4.7388709330116956E-2</v>
      </c>
      <c r="KG941">
        <v>-4.6506059458090991E-2</v>
      </c>
      <c r="KH941">
        <v>-4.5638805000830202E-2</v>
      </c>
      <c r="KI941">
        <v>-4.4786658861508344E-2</v>
      </c>
      <c r="KJ941">
        <v>-4.3949338944772265E-2</v>
      </c>
      <c r="KK941">
        <v>-4.3126568063357629E-2</v>
      </c>
      <c r="KL941">
        <v>-4.2318073846327617E-2</v>
      </c>
      <c r="KM941">
        <v>-4.1523588648907581E-2</v>
      </c>
      <c r="KN941">
        <v>-4.0742849463883304E-2</v>
      </c>
      <c r="KO941">
        <v>-3.9975597834534991E-2</v>
      </c>
      <c r="KP941">
        <v>-3.9221579769077496E-2</v>
      </c>
      <c r="KQ941">
        <v>-3.8480545656578505E-2</v>
      </c>
      <c r="KR941">
        <v>-3.7752250184327381E-2</v>
      </c>
      <c r="KS941">
        <v>-3.7036452256625753E-2</v>
      </c>
      <c r="KT941">
        <v>-3.6332914914976124E-2</v>
      </c>
      <c r="KU941">
        <v>-3.564140525963809E-2</v>
      </c>
      <c r="KV941">
        <v>-3.4961694372528801E-2</v>
      </c>
      <c r="KW941">
        <v>-3.4293557241442674E-2</v>
      </c>
      <c r="KX941">
        <v>-3.3636772685561873E-2</v>
      </c>
      <c r="KY941">
        <v>-5.5014985169404807E-5</v>
      </c>
      <c r="KZ941">
        <v>-1.650631677266835E-4</v>
      </c>
      <c r="LA941">
        <v>-2.7516599296836076E-4</v>
      </c>
      <c r="LB941">
        <v>-3.8535990944933929E-4</v>
      </c>
      <c r="LC941">
        <v>-4.9568139587945919E-4</v>
      </c>
      <c r="LD941">
        <v>-6.0616697319945331E-4</v>
      </c>
      <c r="LE941">
        <v>-7.1685321667087063E-4</v>
      </c>
      <c r="LF941">
        <v>-8.27776767983999E-4</v>
      </c>
      <c r="LG941">
        <v>-9.3897434738775807E-4</v>
      </c>
      <c r="LH941">
        <v>-1.0504827658456184E-3</v>
      </c>
      <c r="LI941">
        <v>-1.1623389372215349E-3</v>
      </c>
      <c r="LJ941">
        <v>-1.2745798904999566E-3</v>
      </c>
      <c r="LK941">
        <v>-1.3872427820439347E-3</v>
      </c>
      <c r="LL941">
        <v>-1.5003649078954107E-3</v>
      </c>
      <c r="LM941">
        <v>-1.6139837161217281E-3</v>
      </c>
      <c r="LN941">
        <v>-1.7281368192124894E-3</v>
      </c>
      <c r="LO941">
        <v>-1.8428620065308273E-3</v>
      </c>
      <c r="LP941">
        <v>-1.958197256823245E-3</v>
      </c>
      <c r="LQ941">
        <v>-2.0741807507921217E-3</v>
      </c>
      <c r="LR941">
        <v>-2.1908508837351144E-3</v>
      </c>
      <c r="LS941">
        <v>-2.3082462782555626E-3</v>
      </c>
      <c r="LT941">
        <v>-2.4264057970481601E-3</v>
      </c>
      <c r="LU941">
        <v>-2.5453685557641076E-3</v>
      </c>
      <c r="LV941">
        <v>-2.4996534108434969E-3</v>
      </c>
      <c r="LW941">
        <v>-2.4547657538132308E-3</v>
      </c>
      <c r="LX941">
        <v>-2.4106907250161839E-3</v>
      </c>
      <c r="LY941">
        <v>-2.3674137338085314E-3</v>
      </c>
      <c r="LZ941">
        <v>-2.3249204537296548E-3</v>
      </c>
      <c r="MA941">
        <v>-2.2831968177594942E-3</v>
      </c>
      <c r="MB941">
        <v>-2.2422290136617658E-3</v>
      </c>
      <c r="MC941">
        <v>-2.20200347941159E-3</v>
      </c>
      <c r="MD941">
        <v>-2.1625068987058513E-3</v>
      </c>
      <c r="ME941">
        <v>-2.1237261965549956E-3</v>
      </c>
      <c r="MF941">
        <v>-2.0856485349546546E-3</v>
      </c>
      <c r="MG941">
        <v>-2.0482613086357437E-3</v>
      </c>
      <c r="MH941">
        <v>-2.0115521408915942E-3</v>
      </c>
      <c r="MI941">
        <v>-1.9755088794807629E-3</v>
      </c>
      <c r="MJ941">
        <v>-1.9401195926041412E-3</v>
      </c>
      <c r="MK941">
        <v>-1.9053725649550331E-3</v>
      </c>
      <c r="ML941">
        <v>-1.8712562938409132E-3</v>
      </c>
      <c r="MM941">
        <v>-1.8377594853755581E-3</v>
      </c>
      <c r="MN941">
        <v>-1.8048710507403199E-3</v>
      </c>
      <c r="MO941">
        <v>-1.7725801025132526E-3</v>
      </c>
      <c r="MP941">
        <v>-1.7408759510649453E-3</v>
      </c>
      <c r="MQ941">
        <v>-1.7097481010198015E-3</v>
      </c>
      <c r="MR941">
        <v>-1.6791862477816544E-3</v>
      </c>
      <c r="MS941">
        <v>-1.6491802741225084E-3</v>
      </c>
      <c r="MT941">
        <v>-1.619720246833334E-3</v>
      </c>
      <c r="MU941">
        <v>-1.5907964134357533E-3</v>
      </c>
      <c r="MV941">
        <v>-1.5623991989535833E-3</v>
      </c>
      <c r="MW941">
        <v>-1.5345192027431177E-3</v>
      </c>
      <c r="MX941">
        <v>-1.5071471953811313E-3</v>
      </c>
      <c r="MY941">
        <v>-1.4802741156095607E-3</v>
      </c>
      <c r="MZ941">
        <v>-1.4538910673358523E-3</v>
      </c>
      <c r="NA941">
        <v>-1.4279893166879987E-3</v>
      </c>
      <c r="NB941">
        <v>-1.4025602891232654E-3</v>
      </c>
      <c r="NC941">
        <v>-1.377595566589656E-3</v>
      </c>
      <c r="ND941">
        <v>-1.3530868847392086E-3</v>
      </c>
      <c r="NE941">
        <v>-1.3290261301921414E-3</v>
      </c>
      <c r="NF941">
        <v>-1.3054053378509982E-3</v>
      </c>
      <c r="NG941">
        <v>-1.2822166882638794E-3</v>
      </c>
      <c r="NH941">
        <v>-1.259452505035868E-3</v>
      </c>
      <c r="NI941">
        <v>-1.2371052522878435E-3</v>
      </c>
      <c r="NJ941">
        <v>-1.2151675321617852E-3</v>
      </c>
      <c r="NK941">
        <v>-1.1936320823717802E-3</v>
      </c>
      <c r="NL941">
        <v>-1.1724917737999175E-3</v>
      </c>
      <c r="NM941">
        <v>-1.151739608136244E-3</v>
      </c>
      <c r="NN941">
        <v>-1.13136871556204E-3</v>
      </c>
      <c r="NO941">
        <v>-1.1113723524756387E-3</v>
      </c>
      <c r="NP941">
        <v>-1.0917438992599996E-3</v>
      </c>
      <c r="NQ941">
        <v>-1.072476858091357E-3</v>
      </c>
      <c r="NR941">
        <v>-1.0535648507881688E-3</v>
      </c>
      <c r="NS941">
        <v>-1.035001616699671E-3</v>
      </c>
      <c r="NT941">
        <v>-1.0167810106333614E-3</v>
      </c>
      <c r="NU941">
        <v>-9.9889700082066699E-4</v>
      </c>
      <c r="NV941">
        <v>-9.8134366692020046E-4</v>
      </c>
      <c r="NW941">
        <v>-9.6411519805787032E-4</v>
      </c>
      <c r="NX941">
        <v>-9.4720589090324973E-4</v>
      </c>
      <c r="NY941">
        <v>-9.3061014778154211E-4</v>
      </c>
      <c r="NZ941">
        <v>-9.1432247482051208E-4</v>
      </c>
      <c r="OA941">
        <v>-8.9833748013179893E-4</v>
      </c>
      <c r="OB941">
        <v>-8.8264987202597226E-4</v>
      </c>
      <c r="OC941">
        <v>-8.6725445726076823E-4</v>
      </c>
      <c r="OD941">
        <v>-8.5214613932191644E-4</v>
      </c>
      <c r="OE941">
        <v>-8.3731991673597727E-4</v>
      </c>
      <c r="OF941">
        <v>-8.2277088141465601E-4</v>
      </c>
      <c r="OG941">
        <v>-8.0849421703001699E-4</v>
      </c>
      <c r="OH941">
        <v>-7.9448519742009258E-4</v>
      </c>
      <c r="OI941">
        <v>-7.8073918502431664E-4</v>
      </c>
      <c r="OJ941">
        <v>-7.6725162934830984E-4</v>
      </c>
      <c r="OK941">
        <v>-7.5401806545747285E-4</v>
      </c>
      <c r="OL941">
        <v>-7.4103411249892273E-4</v>
      </c>
      <c r="OM941">
        <v>-7.2829547225123031E-4</v>
      </c>
      <c r="ON941">
        <v>-7.1579792770155295E-4</v>
      </c>
      <c r="OO941">
        <v>-7.035373416496173E-4</v>
      </c>
      <c r="OP941">
        <v>-6.9150965533813801E-4</v>
      </c>
      <c r="OQ941">
        <v>-6.7971088710920839E-4</v>
      </c>
      <c r="OR941">
        <v>-6.6813713108620099E-4</v>
      </c>
      <c r="OS941">
        <v>-6.567845558807712E-4</v>
      </c>
      <c r="OT941">
        <v>-3.3636772685561873E-2</v>
      </c>
      <c r="OU941">
        <v>0.8323756079838921</v>
      </c>
      <c r="OV941">
        <v>0.83243062296906112</v>
      </c>
      <c r="OW941">
        <v>0.83259568613678792</v>
      </c>
      <c r="OX941">
        <v>0.83287085212975787</v>
      </c>
      <c r="OY941">
        <v>0.83325621203920652</v>
      </c>
      <c r="OZ941">
        <v>0.83375189343508682</v>
      </c>
      <c r="PA941">
        <v>0.83435806040828664</v>
      </c>
      <c r="PB941">
        <v>0.83507491362495789</v>
      </c>
      <c r="PC941">
        <v>0.83590269039294118</v>
      </c>
      <c r="PD941">
        <v>0.83684166474032817</v>
      </c>
      <c r="PE941">
        <v>0.83789214750617469</v>
      </c>
      <c r="PF941">
        <v>0.83905448644339586</v>
      </c>
      <c r="PG941">
        <v>0.84032906633389648</v>
      </c>
      <c r="PH941">
        <v>0.84171630911593953</v>
      </c>
      <c r="PI941">
        <v>0.84321667402383471</v>
      </c>
      <c r="PJ941">
        <v>0.84483065773995547</v>
      </c>
      <c r="PK941">
        <v>0.8465587945591676</v>
      </c>
      <c r="PL941">
        <v>0.84840165656569999</v>
      </c>
      <c r="PM941">
        <v>0.85035985382252299</v>
      </c>
      <c r="PN941">
        <v>0.85243403457331501</v>
      </c>
      <c r="PO941">
        <v>0.85462488545705084</v>
      </c>
      <c r="PP941">
        <v>0.85693313173530639</v>
      </c>
      <c r="PQ941">
        <v>0.85935953753235406</v>
      </c>
      <c r="PR941">
        <v>-0.13809509391188146</v>
      </c>
      <c r="PS941">
        <v>-0.13559544050103806</v>
      </c>
      <c r="PT941">
        <v>-0.13314067474722485</v>
      </c>
      <c r="PU941">
        <v>-0.13072998402220865</v>
      </c>
      <c r="PV941">
        <v>-0.12836257028840009</v>
      </c>
      <c r="PW941">
        <v>-0.12603764983467025</v>
      </c>
      <c r="PX941">
        <v>-0.12375445301691082</v>
      </c>
      <c r="PY941">
        <v>-0.12151222400324885</v>
      </c>
      <c r="PZ941">
        <v>-0.1193102205238372</v>
      </c>
      <c r="QA941">
        <v>-0.11714771362513129</v>
      </c>
      <c r="QB941">
        <v>-0.11502398742857629</v>
      </c>
      <c r="QC941">
        <v>-0.11293833889362173</v>
      </c>
      <c r="QD941">
        <v>-0.11089007758498598</v>
      </c>
      <c r="QE941">
        <v>-0.10887852544409439</v>
      </c>
      <c r="QF941">
        <v>-0.10690301656461351</v>
      </c>
      <c r="QG941">
        <v>-0.10496289697200946</v>
      </c>
      <c r="QH941">
        <v>-0.10305752440705444</v>
      </c>
      <c r="QI941">
        <v>-0.10118626811321337</v>
      </c>
      <c r="QJ941">
        <v>-9.9348508627837728E-2</v>
      </c>
      <c r="QK941">
        <v>-9.7543637577097497E-2</v>
      </c>
      <c r="QL941">
        <v>-9.5771057474584226E-2</v>
      </c>
      <c r="QM941">
        <v>-9.4030181523519218E-2</v>
      </c>
      <c r="QN941">
        <v>-9.2320433422499584E-2</v>
      </c>
      <c r="QO941">
        <v>-9.0641247174717984E-2</v>
      </c>
      <c r="QP941">
        <v>-8.8992066900595385E-2</v>
      </c>
      <c r="QQ941">
        <v>-8.7372346653762173E-2</v>
      </c>
      <c r="QR941">
        <v>-8.5781550240326479E-2</v>
      </c>
      <c r="QS941">
        <v>-8.4219151041372953E-2</v>
      </c>
      <c r="QT941">
        <v>-8.2684631838630049E-2</v>
      </c>
      <c r="QU941">
        <v>-8.1177484643248893E-2</v>
      </c>
      <c r="QV941">
        <v>-7.9697210527639339E-2</v>
      </c>
      <c r="QW941">
        <v>-7.8243319460303579E-2</v>
      </c>
      <c r="QX941">
        <v>-7.6815330143615551E-2</v>
      </c>
      <c r="QY941">
        <v>-7.5412769854492287E-2</v>
      </c>
      <c r="QZ941">
        <v>-7.403517428790253E-2</v>
      </c>
      <c r="RA941">
        <v>-7.2682087403163315E-2</v>
      </c>
      <c r="RB941">
        <v>-7.1353061272971238E-2</v>
      </c>
      <c r="RC941">
        <v>-7.0047655935120301E-2</v>
      </c>
      <c r="RD941">
        <v>-6.8765439246856463E-2</v>
      </c>
      <c r="RE941">
        <v>-6.7505986741820581E-2</v>
      </c>
      <c r="RF941">
        <v>-6.6268881489532819E-2</v>
      </c>
      <c r="RG941">
        <v>-6.5053713957371057E-2</v>
      </c>
      <c r="RH941">
        <v>-6.3860081874999225E-2</v>
      </c>
      <c r="RI941">
        <v>-6.268759010119937E-2</v>
      </c>
      <c r="RJ941">
        <v>-6.1535850493063218E-2</v>
      </c>
      <c r="RK941">
        <v>-6.0404481777501087E-2</v>
      </c>
      <c r="RL941">
        <v>-5.9293109425025435E-2</v>
      </c>
      <c r="RM941">
        <v>-5.8201365525765429E-2</v>
      </c>
      <c r="RN941">
        <v>-5.7128888667674085E-2</v>
      </c>
      <c r="RO941">
        <v>-5.6075323816885868E-2</v>
      </c>
      <c r="RP941">
        <v>-5.5040322200186252E-2</v>
      </c>
      <c r="RQ941">
        <v>-5.4023541189552902E-2</v>
      </c>
      <c r="RR941">
        <v>-5.3024644188732227E-2</v>
      </c>
      <c r="RS941">
        <v>-5.2043300521812025E-2</v>
      </c>
      <c r="RT941">
        <v>-5.1079185323754099E-2</v>
      </c>
      <c r="RU941">
        <v>-5.0131979432850797E-2</v>
      </c>
      <c r="RV941">
        <v>-4.9201369285069275E-2</v>
      </c>
      <c r="RW941">
        <v>-4.8287046810248702E-2</v>
      </c>
      <c r="RX941">
        <v>-4.7388709330116893E-2</v>
      </c>
      <c r="RY941">
        <v>-4.6506059458090901E-2</v>
      </c>
      <c r="RZ941">
        <v>-4.5638805000830104E-2</v>
      </c>
      <c r="SA941">
        <v>-4.4786658861508261E-2</v>
      </c>
      <c r="SB941">
        <v>-4.3949338944772313E-2</v>
      </c>
      <c r="SC941">
        <v>-4.312656806335765E-2</v>
      </c>
      <c r="SD941">
        <v>-4.2318073846327631E-2</v>
      </c>
      <c r="SE941">
        <v>-4.1523588648907504E-2</v>
      </c>
      <c r="SF941">
        <v>-4.074284946388318E-2</v>
      </c>
      <c r="SG941">
        <v>-3.9975597834534915E-2</v>
      </c>
      <c r="SH941">
        <v>-3.9221579769077392E-2</v>
      </c>
      <c r="SI941">
        <v>-3.8480545656578442E-2</v>
      </c>
      <c r="SJ941">
        <v>-3.7752250184327187E-2</v>
      </c>
      <c r="SK941">
        <v>-3.703645225662567E-2</v>
      </c>
      <c r="SL941">
        <v>-3.6332914914976082E-2</v>
      </c>
      <c r="SM941">
        <v>-3.564140525963802E-2</v>
      </c>
      <c r="SN941">
        <v>-3.4961694372528801E-2</v>
      </c>
      <c r="SO941">
        <v>-3.4293557241442639E-2</v>
      </c>
      <c r="SP941">
        <v>-3.363677268556188E-2</v>
      </c>
      <c r="SS941" t="s">
        <v>1091</v>
      </c>
      <c r="ST941">
        <v>0.54758190159030407</v>
      </c>
      <c r="SV941" s="125">
        <f t="shared" si="1744"/>
        <v>1.0951638031806081</v>
      </c>
      <c r="SX941" s="132">
        <f>'Ex 3 - Linear 1-100 AdjSteps'!D41</f>
        <v>1.0951638029011783</v>
      </c>
    </row>
    <row r="942" spans="10:518" x14ac:dyDescent="0.2">
      <c r="J942" s="99">
        <v>424</v>
      </c>
      <c r="K942">
        <v>1.8551752190599101E-4</v>
      </c>
      <c r="L942">
        <v>5.5643709002157029E-4</v>
      </c>
      <c r="M942">
        <v>9.2701019282074985E-4</v>
      </c>
      <c r="N942">
        <v>1.2970057259892853E-3</v>
      </c>
      <c r="O942">
        <v>1.6661923940136784E-3</v>
      </c>
      <c r="P942">
        <v>2.0343386336128706E-3</v>
      </c>
      <c r="Q942">
        <v>2.4012125370812664E-3</v>
      </c>
      <c r="R942">
        <v>2.766581775517799E-3</v>
      </c>
      <c r="S942">
        <v>3.1302135219155036E-3</v>
      </c>
      <c r="T942">
        <v>3.4918743740862258E-3</v>
      </c>
      <c r="U942">
        <v>3.851330277394907E-3</v>
      </c>
      <c r="V942">
        <v>4.2083464472779265E-3</v>
      </c>
      <c r="W942">
        <v>4.5626872915197183E-3</v>
      </c>
      <c r="X942">
        <v>4.9141163322621254E-3</v>
      </c>
      <c r="Y942">
        <v>5.2623961277205077E-3</v>
      </c>
      <c r="Z942">
        <v>5.6072881935807263E-3</v>
      </c>
      <c r="AA942">
        <v>5.9485529240511162E-3</v>
      </c>
      <c r="AB942">
        <v>6.285949512543086E-3</v>
      </c>
      <c r="AC942">
        <v>6.6192358719542287E-3</v>
      </c>
      <c r="AD942">
        <v>6.9481685545276393E-3</v>
      </c>
      <c r="AE942">
        <v>7.2725026712606019E-3</v>
      </c>
      <c r="AF942">
        <v>7.5919918108364078E-3</v>
      </c>
      <c r="AG942">
        <v>7.9063879580519528E-3</v>
      </c>
      <c r="AH942">
        <v>8.2154414117146142E-3</v>
      </c>
      <c r="AI942">
        <v>8.5189007019809034E-3</v>
      </c>
      <c r="AJ942">
        <v>8.8168662863329778E-3</v>
      </c>
      <c r="AK942">
        <v>9.1094368036107962E-3</v>
      </c>
      <c r="AL942">
        <v>9.3967091066656811E-3</v>
      </c>
      <c r="AM942">
        <v>9.6787782944225305E-3</v>
      </c>
      <c r="AN942">
        <v>9.9557377433615122E-3</v>
      </c>
      <c r="AO942">
        <v>1.0227679138429462E-2</v>
      </c>
      <c r="AP942">
        <v>1.0494692503391389E-2</v>
      </c>
      <c r="AQ942">
        <v>1.0756866230632092E-2</v>
      </c>
      <c r="AR942">
        <v>1.1014287110417555E-2</v>
      </c>
      <c r="AS942">
        <v>1.1267040359626194E-2</v>
      </c>
      <c r="AT942">
        <v>1.1515209649959038E-2</v>
      </c>
      <c r="AU942">
        <v>1.1758877135638638E-2</v>
      </c>
      <c r="AV942">
        <v>1.1998123480605345E-2</v>
      </c>
      <c r="AW942">
        <v>1.223302788522047E-2</v>
      </c>
      <c r="AX942">
        <v>1.2463668112484776E-2</v>
      </c>
      <c r="AY942">
        <v>1.2690120513781374E-2</v>
      </c>
      <c r="AZ942">
        <v>1.2912460054150999E-2</v>
      </c>
      <c r="BA942">
        <v>1.3130760337108627E-2</v>
      </c>
      <c r="BB942">
        <v>1.334509362900916E-2</v>
      </c>
      <c r="BC942">
        <v>1.3555530882970642E-2</v>
      </c>
      <c r="BD942">
        <v>1.3762141762362677E-2</v>
      </c>
      <c r="BE942">
        <v>1.3964994663867757E-2</v>
      </c>
      <c r="BF942">
        <v>1.4164156740123375E-2</v>
      </c>
      <c r="BG942">
        <v>1.4359693921952488E-2</v>
      </c>
      <c r="BH942">
        <v>1.4551670940189131E-2</v>
      </c>
      <c r="BI942">
        <v>1.4740151347107018E-2</v>
      </c>
      <c r="BJ942">
        <v>1.4925197537457998E-2</v>
      </c>
      <c r="BK942">
        <v>1.5106870769127284E-2</v>
      </c>
      <c r="BL942">
        <v>1.5285231183412275E-2</v>
      </c>
      <c r="BM942">
        <v>1.5460337824931822E-2</v>
      </c>
      <c r="BN942">
        <v>1.5632248661172476E-2</v>
      </c>
      <c r="BO942">
        <v>1.5801020601677984E-2</v>
      </c>
      <c r="BP942">
        <v>1.5966709516888791E-2</v>
      </c>
      <c r="BQ942">
        <v>1.6129370256637392E-2</v>
      </c>
      <c r="BR942">
        <v>1.6289056668305907E-2</v>
      </c>
      <c r="BS942">
        <v>1.6445821614651752E-2</v>
      </c>
      <c r="BT942">
        <v>1.659971699130746E-2</v>
      </c>
      <c r="BU942">
        <v>1.675079374396006E-2</v>
      </c>
      <c r="BV942">
        <v>1.6899101885216507E-2</v>
      </c>
      <c r="BW942">
        <v>1.7044690511159574E-2</v>
      </c>
      <c r="BX942">
        <v>1.7187607817600901E-2</v>
      </c>
      <c r="BY942">
        <v>1.732790111603574E-2</v>
      </c>
      <c r="BZ942">
        <v>1.74656168493049E-2</v>
      </c>
      <c r="CA942">
        <v>1.7600800606969395E-2</v>
      </c>
      <c r="CB942">
        <v>1.7733497140402336E-2</v>
      </c>
      <c r="CC942">
        <v>1.7863750377603498E-2</v>
      </c>
      <c r="CD942">
        <v>1.7991603437741338E-2</v>
      </c>
      <c r="CE942">
        <v>1.8117098645427144E-2</v>
      </c>
      <c r="CF942">
        <v>1.8240277544726256E-2</v>
      </c>
      <c r="CG942">
        <v>1.8361180912910866E-2</v>
      </c>
      <c r="CH942">
        <v>1.8479848773958984E-2</v>
      </c>
      <c r="CI942">
        <v>1.8596320411803941E-2</v>
      </c>
      <c r="CJ942">
        <v>1.8710634383339048E-2</v>
      </c>
      <c r="CK942">
        <v>1.8822828531181529E-2</v>
      </c>
      <c r="CL942">
        <v>1.8932939996199865E-2</v>
      </c>
      <c r="CM942">
        <v>1.9041005229809099E-2</v>
      </c>
      <c r="CN942">
        <v>1.9147060006037674E-2</v>
      </c>
      <c r="CO942">
        <v>1.9251139433370097E-2</v>
      </c>
      <c r="CP942">
        <v>1.9353277966369285E-2</v>
      </c>
      <c r="CQ942">
        <v>1.9453509417082456E-2</v>
      </c>
      <c r="CR942">
        <v>1.955186696623434E-2</v>
      </c>
      <c r="CS942">
        <v>1.9648383174211324E-2</v>
      </c>
      <c r="CT942">
        <v>1.9743089991840226E-2</v>
      </c>
      <c r="CU942">
        <v>1.9836018770965462E-2</v>
      </c>
      <c r="CV942">
        <v>1.9927200274827611E-2</v>
      </c>
      <c r="CW942">
        <v>2.0016664688247511E-2</v>
      </c>
      <c r="CX942">
        <v>2.0104441627618538E-2</v>
      </c>
      <c r="CY942">
        <v>2.0190560150710885E-2</v>
      </c>
      <c r="CZ942">
        <v>2.0275048766290875E-2</v>
      </c>
      <c r="DA942">
        <v>2.0357935443558534E-2</v>
      </c>
      <c r="DB942">
        <v>2.0439247621406594E-2</v>
      </c>
      <c r="DC942">
        <v>2.0519012217503758E-2</v>
      </c>
      <c r="DD942">
        <v>2.059725563720571E-2</v>
      </c>
      <c r="DE942">
        <v>2.0674003782296266E-2</v>
      </c>
      <c r="DF942">
        <v>2.0711642920929176E-2</v>
      </c>
      <c r="DG942">
        <v>8.8316934678087436E-4</v>
      </c>
      <c r="DH942">
        <v>2.6496235160390269E-3</v>
      </c>
      <c r="DI942">
        <v>4.4164241506135758E-3</v>
      </c>
      <c r="DJ942">
        <v>6.1838023548187746E-3</v>
      </c>
      <c r="DK942">
        <v>7.9519894241681204E-3</v>
      </c>
      <c r="DL942">
        <v>9.7212169219426572E-3</v>
      </c>
      <c r="DM942">
        <v>1.1491716755847998E-2</v>
      </c>
      <c r="DN942">
        <v>1.3263721254785199E-2</v>
      </c>
      <c r="DO942">
        <v>1.5037463245761227E-2</v>
      </c>
      <c r="DP942">
        <v>1.6813176130964239E-2</v>
      </c>
      <c r="DQ942">
        <v>1.8591093965029285E-2</v>
      </c>
      <c r="DR942">
        <v>2.0371451532520006E-2</v>
      </c>
      <c r="DS942">
        <v>2.215448442565196E-2</v>
      </c>
      <c r="DT942">
        <v>2.394042912228329E-2</v>
      </c>
      <c r="DU942">
        <v>2.5729523064198651E-2</v>
      </c>
      <c r="DV942">
        <v>2.7522004735712136E-2</v>
      </c>
      <c r="DW942">
        <v>2.9318113742615497E-2</v>
      </c>
      <c r="DX942">
        <v>3.1118090891497242E-2</v>
      </c>
      <c r="DY942">
        <v>3.2922178269459819E-2</v>
      </c>
      <c r="DZ942">
        <v>3.4730619324260192E-2</v>
      </c>
      <c r="EA942">
        <v>3.6543658944900935E-2</v>
      </c>
      <c r="EB942">
        <v>3.836154354269887E-2</v>
      </c>
      <c r="EC942">
        <v>4.0184521132857046E-2</v>
      </c>
      <c r="ED942">
        <v>4.2012841416568129E-2</v>
      </c>
      <c r="EE942">
        <v>4.170938212630184E-2</v>
      </c>
      <c r="EF942">
        <v>4.1411416541949755E-2</v>
      </c>
      <c r="EG942">
        <v>4.1118846024671939E-2</v>
      </c>
      <c r="EH942">
        <v>4.0831573721617068E-2</v>
      </c>
      <c r="EI942">
        <v>4.0549504533860185E-2</v>
      </c>
      <c r="EJ942">
        <v>4.027254508492123E-2</v>
      </c>
      <c r="EK942">
        <v>4.0000603689853288E-2</v>
      </c>
      <c r="EL942">
        <v>3.9733590324891356E-2</v>
      </c>
      <c r="EM942">
        <v>3.9471416597650626E-2</v>
      </c>
      <c r="EN942">
        <v>3.9213995717865172E-2</v>
      </c>
      <c r="EO942">
        <v>3.8961242468656558E-2</v>
      </c>
      <c r="EP942">
        <v>3.8713073178323718E-2</v>
      </c>
      <c r="EQ942">
        <v>3.8469405692644121E-2</v>
      </c>
      <c r="ER942">
        <v>3.8230159347677407E-2</v>
      </c>
      <c r="ES942">
        <v>3.799525494306228E-2</v>
      </c>
      <c r="ET942">
        <v>3.7764614715797978E-2</v>
      </c>
      <c r="EU942">
        <v>3.7538162314501355E-2</v>
      </c>
      <c r="EV942">
        <v>3.7315822774131736E-2</v>
      </c>
      <c r="EW942">
        <v>3.7097522491174116E-2</v>
      </c>
      <c r="EX942">
        <v>3.6883189199273574E-2</v>
      </c>
      <c r="EY942">
        <v>3.6672751945312082E-2</v>
      </c>
      <c r="EZ942">
        <v>3.6466141065920075E-2</v>
      </c>
      <c r="FA942">
        <v>3.6263288164415E-2</v>
      </c>
      <c r="FB942">
        <v>3.6064126088159378E-2</v>
      </c>
      <c r="FC942">
        <v>3.586858890633024E-2</v>
      </c>
      <c r="FD942">
        <v>3.567661188809363E-2</v>
      </c>
      <c r="FE942">
        <v>3.5488131481175751E-2</v>
      </c>
      <c r="FF942">
        <v>3.53030852908248E-2</v>
      </c>
      <c r="FG942">
        <v>3.5121412059155491E-2</v>
      </c>
      <c r="FH942">
        <v>3.4943051644870486E-2</v>
      </c>
      <c r="FI942">
        <v>3.4767945003350925E-2</v>
      </c>
      <c r="FJ942">
        <v>3.4596034167110268E-2</v>
      </c>
      <c r="FK942">
        <v>3.4427262226604791E-2</v>
      </c>
      <c r="FL942">
        <v>3.4261573311393977E-2</v>
      </c>
      <c r="FM942">
        <v>3.4098912571645365E-2</v>
      </c>
      <c r="FN942">
        <v>3.3939226159976875E-2</v>
      </c>
      <c r="FO942">
        <v>3.378246121363096E-2</v>
      </c>
      <c r="FP942">
        <v>3.3628565836975294E-2</v>
      </c>
      <c r="FQ942">
        <v>3.3477489084322708E-2</v>
      </c>
      <c r="FR942">
        <v>3.3329180943066271E-2</v>
      </c>
      <c r="FS942">
        <v>3.3183592317123201E-2</v>
      </c>
      <c r="FT942">
        <v>3.3040675010681891E-2</v>
      </c>
      <c r="FU942">
        <v>3.2900381712247025E-2</v>
      </c>
      <c r="FV942">
        <v>3.276266597897786E-2</v>
      </c>
      <c r="FW942">
        <v>3.262748222131337E-2</v>
      </c>
      <c r="FX942">
        <v>3.249478568788039E-2</v>
      </c>
      <c r="FY942">
        <v>3.2364532450679245E-2</v>
      </c>
      <c r="FZ942">
        <v>3.2236679390541451E-2</v>
      </c>
      <c r="GA942">
        <v>3.2111184182855655E-2</v>
      </c>
      <c r="GB942">
        <v>3.1988005283556532E-2</v>
      </c>
      <c r="GC942">
        <v>3.1867101915371912E-2</v>
      </c>
      <c r="GD942">
        <v>3.1748434054323781E-2</v>
      </c>
      <c r="GE942">
        <v>3.1631962416478844E-2</v>
      </c>
      <c r="GF942">
        <v>3.1517648444943688E-2</v>
      </c>
      <c r="GG942">
        <v>3.1405454297101246E-2</v>
      </c>
      <c r="GH942">
        <v>3.1295342832082879E-2</v>
      </c>
      <c r="GI942">
        <v>3.1187277598473662E-2</v>
      </c>
      <c r="GJ942">
        <v>3.1081222822245069E-2</v>
      </c>
      <c r="GK942">
        <v>3.0977143394912678E-2</v>
      </c>
      <c r="GL942">
        <v>3.0875004861913514E-2</v>
      </c>
      <c r="GM942">
        <v>3.0774773411200294E-2</v>
      </c>
      <c r="GN942">
        <v>3.0676415862048428E-2</v>
      </c>
      <c r="GO942">
        <v>3.0579899654071426E-2</v>
      </c>
      <c r="GP942">
        <v>3.0485192836442528E-2</v>
      </c>
      <c r="GQ942">
        <v>3.0392264057317337E-2</v>
      </c>
      <c r="GR942">
        <v>3.0301082553455178E-2</v>
      </c>
      <c r="GS942">
        <v>3.0211618140035278E-2</v>
      </c>
      <c r="GT942">
        <v>3.0123841200664244E-2</v>
      </c>
      <c r="GU942">
        <v>3.0037722677571883E-2</v>
      </c>
      <c r="GV942">
        <v>2.9953234061991876E-2</v>
      </c>
      <c r="GW942">
        <v>2.9870347384724247E-2</v>
      </c>
      <c r="GX942">
        <v>2.9789035206876213E-2</v>
      </c>
      <c r="GY942">
        <v>2.9709270610779034E-2</v>
      </c>
      <c r="GZ942">
        <v>2.9631027191077096E-2</v>
      </c>
      <c r="HA942">
        <v>2.9554279045986506E-2</v>
      </c>
      <c r="HB942">
        <v>2.9516639907353603E-2</v>
      </c>
      <c r="HC942">
        <v>-0.17359390046023726</v>
      </c>
      <c r="HD942">
        <v>-0.17353987355124023</v>
      </c>
      <c r="HE942">
        <v>-0.17337777493912435</v>
      </c>
      <c r="HF942">
        <v>-0.17310755096259489</v>
      </c>
      <c r="HG942">
        <v>-0.17272911216642284</v>
      </c>
      <c r="HH942">
        <v>-0.17224233327183197</v>
      </c>
      <c r="HI942">
        <v>-0.1716470531350251</v>
      </c>
      <c r="HJ942">
        <v>-0.17094307469384135</v>
      </c>
      <c r="HK942">
        <v>-0.17013016490251764</v>
      </c>
      <c r="HL942">
        <v>-0.16920805465454294</v>
      </c>
      <c r="HM942">
        <v>-0.16817643869357285</v>
      </c>
      <c r="HN942">
        <v>-0.16703497551237534</v>
      </c>
      <c r="HO942">
        <v>-0.16578328723978089</v>
      </c>
      <c r="HP942">
        <v>-0.16442095951558874</v>
      </c>
      <c r="HQ942">
        <v>-0.16294754135339867</v>
      </c>
      <c r="HR942">
        <v>-0.1613625449913145</v>
      </c>
      <c r="HS942">
        <v>-0.15966544573047606</v>
      </c>
      <c r="HT942">
        <v>-0.15785568176136155</v>
      </c>
      <c r="HU942">
        <v>-0.15593265397780626</v>
      </c>
      <c r="HV942">
        <v>-0.15389572577867286</v>
      </c>
      <c r="HW942">
        <v>-0.15174422285711092</v>
      </c>
      <c r="HX942">
        <v>-0.14947743297733421</v>
      </c>
      <c r="HY942">
        <v>-0.14709460573883978</v>
      </c>
      <c r="HZ942">
        <v>-0.14459495232799616</v>
      </c>
      <c r="IA942">
        <v>-0.14197764525691337</v>
      </c>
      <c r="IB942">
        <v>-0.13940733861462593</v>
      </c>
      <c r="IC942">
        <v>-0.13688318152412346</v>
      </c>
      <c r="ID942">
        <v>-0.13440433838579216</v>
      </c>
      <c r="IE942">
        <v>-0.13196998860079592</v>
      </c>
      <c r="IF942">
        <v>-0.12957932629942534</v>
      </c>
      <c r="IG942">
        <v>-0.12723156007432146</v>
      </c>
      <c r="IH942">
        <v>-0.12492591271848734</v>
      </c>
      <c r="II942">
        <v>-0.12266162096800089</v>
      </c>
      <c r="IJ942">
        <v>-0.12043793524934293</v>
      </c>
      <c r="IK942">
        <v>-0.11825411943125765</v>
      </c>
      <c r="IL942">
        <v>-0.11610945058106341</v>
      </c>
      <c r="IM942">
        <v>-0.11400321872533165</v>
      </c>
      <c r="IN942">
        <v>-0.11193472661485619</v>
      </c>
      <c r="IO942">
        <v>-0.10990328949383719</v>
      </c>
      <c r="IP942">
        <v>-0.10790823487319608</v>
      </c>
      <c r="IQ942">
        <v>-0.10594890230795659</v>
      </c>
      <c r="IR942">
        <v>-0.10402464317860796</v>
      </c>
      <c r="IS942">
        <v>-0.10213482047638704</v>
      </c>
      <c r="IT942">
        <v>-0.10027880859240226</v>
      </c>
      <c r="IU942">
        <v>-9.845599311052991E-2</v>
      </c>
      <c r="IV942">
        <v>-9.6665770604018708E-2</v>
      </c>
      <c r="IW942">
        <v>-9.4907548435729627E-2</v>
      </c>
      <c r="IX942">
        <v>-9.3180744561950038E-2</v>
      </c>
      <c r="IY942">
        <v>-9.1484787339711451E-2</v>
      </c>
      <c r="IZ942">
        <v>-8.9819115337554295E-2</v>
      </c>
      <c r="JA942">
        <v>-8.8183177149669403E-2</v>
      </c>
      <c r="JB942">
        <v>-8.657643121336113E-2</v>
      </c>
      <c r="JC942">
        <v>-8.4998345629767075E-2</v>
      </c>
      <c r="JD942">
        <v>-8.3448397987778283E-2</v>
      </c>
      <c r="JE942">
        <v>-8.1926075191099845E-2</v>
      </c>
      <c r="JF942">
        <v>-8.0430873288393809E-2</v>
      </c>
      <c r="JG942">
        <v>-7.8962297306452517E-2</v>
      </c>
      <c r="JH942">
        <v>-7.7519861086340361E-2</v>
      </c>
      <c r="JI942">
        <v>-7.6103087122456128E-2</v>
      </c>
      <c r="JJ942">
        <v>-7.4711506404458894E-2</v>
      </c>
      <c r="JK942">
        <v>-7.3344658262006299E-2</v>
      </c>
      <c r="JL942">
        <v>-7.2002090212253692E-2</v>
      </c>
      <c r="JM942">
        <v>-7.0683357810063963E-2</v>
      </c>
      <c r="JN942">
        <v>-6.9388024500877526E-2</v>
      </c>
      <c r="JO942">
        <v>-6.8115661476195563E-2</v>
      </c>
      <c r="JP942">
        <v>-6.6865847531626152E-2</v>
      </c>
      <c r="JQ942">
        <v>-6.5638168927448087E-2</v>
      </c>
      <c r="JR942">
        <v>-6.443221925164723E-2</v>
      </c>
      <c r="JS942">
        <v>-6.3247599285376099E-2</v>
      </c>
      <c r="JT942">
        <v>-6.2083916870797437E-2</v>
      </c>
      <c r="JU942">
        <v>-6.0940786781262059E-2</v>
      </c>
      <c r="JV942">
        <v>-5.981783059378485E-2</v>
      </c>
      <c r="JW942">
        <v>-5.8714676563770031E-2</v>
      </c>
      <c r="JX942">
        <v>-5.7630959501948908E-2</v>
      </c>
      <c r="JY942">
        <v>-5.6566320653487406E-2</v>
      </c>
      <c r="JZ942">
        <v>-5.5520407579222643E-2</v>
      </c>
      <c r="KA942">
        <v>-5.4492874038992445E-2</v>
      </c>
      <c r="KB942">
        <v>-5.3483379877014146E-2</v>
      </c>
      <c r="KC942">
        <v>-5.2491590909280558E-2</v>
      </c>
      <c r="KD942">
        <v>-5.1517178812929859E-2</v>
      </c>
      <c r="KE942">
        <v>-5.0559821017558508E-2</v>
      </c>
      <c r="KF942">
        <v>-4.9619200598436317E-2</v>
      </c>
      <c r="KG942">
        <v>-4.8695006171591913E-2</v>
      </c>
      <c r="KH942">
        <v>-4.7786931790731749E-2</v>
      </c>
      <c r="KI942">
        <v>-4.6894676845959E-2</v>
      </c>
      <c r="KJ942">
        <v>-4.6017945964259545E-2</v>
      </c>
      <c r="KK942">
        <v>-4.5156448911721804E-2</v>
      </c>
      <c r="KL942">
        <v>-4.430990049745645E-2</v>
      </c>
      <c r="KM942">
        <v>-4.3478020479187675E-2</v>
      </c>
      <c r="KN942">
        <v>-4.2660533470480357E-2</v>
      </c>
      <c r="KO942">
        <v>-4.1857168849576472E-2</v>
      </c>
      <c r="KP942">
        <v>-4.1067660669808367E-2</v>
      </c>
      <c r="KQ942">
        <v>-4.0291747571559032E-2</v>
      </c>
      <c r="KR942">
        <v>-3.9529172695741563E-2</v>
      </c>
      <c r="KS942">
        <v>-3.8779683598767975E-2</v>
      </c>
      <c r="KT942">
        <v>-3.8043032168980806E-2</v>
      </c>
      <c r="KU942">
        <v>-3.7318974544516853E-2</v>
      </c>
      <c r="KV942">
        <v>-3.66072710325797E-2</v>
      </c>
      <c r="KW942">
        <v>-3.5907686030091361E-2</v>
      </c>
      <c r="KX942">
        <v>-3.5219987945697778E-2</v>
      </c>
      <c r="KY942">
        <v>-5.4026908997044859E-5</v>
      </c>
      <c r="KZ942">
        <v>-1.6209861211582987E-4</v>
      </c>
      <c r="LA942">
        <v>-2.7022397652941071E-4</v>
      </c>
      <c r="LB942">
        <v>-3.7843879617198043E-4</v>
      </c>
      <c r="LC942">
        <v>-4.8677889459108404E-4</v>
      </c>
      <c r="LD942">
        <v>-5.9528013680668437E-4</v>
      </c>
      <c r="LE942">
        <v>-7.0397844118395619E-4</v>
      </c>
      <c r="LF942">
        <v>-8.1290979132373896E-4</v>
      </c>
      <c r="LG942">
        <v>-9.2211024797458625E-4</v>
      </c>
      <c r="LH942">
        <v>-1.0316159609703515E-3</v>
      </c>
      <c r="LI942">
        <v>-1.1414631811972758E-3</v>
      </c>
      <c r="LJ942">
        <v>-1.2516882725945053E-3</v>
      </c>
      <c r="LK942">
        <v>-1.3623277241920572E-3</v>
      </c>
      <c r="LL942">
        <v>-1.4734181621901892E-3</v>
      </c>
      <c r="LM942">
        <v>-1.5849963620841656E-3</v>
      </c>
      <c r="LN942">
        <v>-1.6970992608384614E-3</v>
      </c>
      <c r="LO942">
        <v>-1.8097639691144135E-3</v>
      </c>
      <c r="LP942">
        <v>-1.9230277835553741E-3</v>
      </c>
      <c r="LQ942">
        <v>-2.0369281991334323E-3</v>
      </c>
      <c r="LR942">
        <v>-2.1515029215617779E-3</v>
      </c>
      <c r="LS942">
        <v>-2.2667898797768616E-3</v>
      </c>
      <c r="LT942">
        <v>-2.3828272384943971E-3</v>
      </c>
      <c r="LU942">
        <v>-2.4996534108434939E-3</v>
      </c>
      <c r="LV942">
        <v>-2.6173070710829335E-3</v>
      </c>
      <c r="LW942">
        <v>-2.5703066422874785E-3</v>
      </c>
      <c r="LX942">
        <v>-2.5241570905023113E-3</v>
      </c>
      <c r="LY942">
        <v>-2.4788431383313326E-3</v>
      </c>
      <c r="LZ942">
        <v>-2.4343497849962327E-3</v>
      </c>
      <c r="MA942">
        <v>-2.390662301370593E-3</v>
      </c>
      <c r="MB942">
        <v>-2.3477662251039492E-3</v>
      </c>
      <c r="MC942">
        <v>-2.3056473558341669E-3</v>
      </c>
      <c r="MD942">
        <v>-2.2642917504865283E-3</v>
      </c>
      <c r="ME942">
        <v>-2.2236857186580038E-3</v>
      </c>
      <c r="MF942">
        <v>-2.183815818085169E-3</v>
      </c>
      <c r="MG942">
        <v>-2.1446688501942715E-3</v>
      </c>
      <c r="MH942">
        <v>-2.1062318557319454E-3</v>
      </c>
      <c r="MI942">
        <v>-2.0684921104751706E-3</v>
      </c>
      <c r="MJ942">
        <v>-2.0314371210190495E-3</v>
      </c>
      <c r="MK942">
        <v>-1.9950546206409514E-3</v>
      </c>
      <c r="ML942">
        <v>-1.9593325652397416E-3</v>
      </c>
      <c r="MM942">
        <v>-1.9242591293486867E-3</v>
      </c>
      <c r="MN942">
        <v>-1.889822702220729E-3</v>
      </c>
      <c r="MO942">
        <v>-1.8560118839848715E-3</v>
      </c>
      <c r="MP942">
        <v>-1.8228154818723328E-3</v>
      </c>
      <c r="MQ942">
        <v>-1.7902225065112912E-3</v>
      </c>
      <c r="MR942">
        <v>-1.7582221682889588E-3</v>
      </c>
      <c r="MS942">
        <v>-1.7268038737797587E-3</v>
      </c>
      <c r="MT942">
        <v>-1.6959572222384786E-3</v>
      </c>
      <c r="MU942">
        <v>-1.6656720021572024E-3</v>
      </c>
      <c r="MV942">
        <v>-1.6359381878848611E-3</v>
      </c>
      <c r="MW942">
        <v>-1.6067459363083559E-3</v>
      </c>
      <c r="MX942">
        <v>-1.5780855835940623E-3</v>
      </c>
      <c r="MY942">
        <v>-1.549947641988717E-3</v>
      </c>
      <c r="MZ942">
        <v>-1.5223227966785879E-3</v>
      </c>
      <c r="NA942">
        <v>-1.4952019027058578E-3</v>
      </c>
      <c r="NB942">
        <v>-1.4685759819413142E-3</v>
      </c>
      <c r="NC942">
        <v>-1.4424362201121785E-3</v>
      </c>
      <c r="ND942">
        <v>-1.4167739638842422E-3</v>
      </c>
      <c r="NE942">
        <v>-1.3915807179972533E-3</v>
      </c>
      <c r="NF942">
        <v>-1.3668481424526332E-3</v>
      </c>
      <c r="NG942">
        <v>-1.3425680497526013E-3</v>
      </c>
      <c r="NH942">
        <v>-1.3187324021897671E-3</v>
      </c>
      <c r="NI942">
        <v>-1.2953333091863318E-3</v>
      </c>
      <c r="NJ942">
        <v>-1.2723630246819699E-3</v>
      </c>
      <c r="NK942">
        <v>-1.2498139445695769E-3</v>
      </c>
      <c r="NL942">
        <v>-1.2276786041779887E-3</v>
      </c>
      <c r="NM942">
        <v>-1.2059496758008788E-3</v>
      </c>
      <c r="NN942">
        <v>-1.1846199662709717E-3</v>
      </c>
      <c r="NO942">
        <v>-1.1636824145788273E-3</v>
      </c>
      <c r="NP942">
        <v>-1.1431300895353418E-3</v>
      </c>
      <c r="NQ942">
        <v>-1.1229561874772495E-3</v>
      </c>
      <c r="NR942">
        <v>-1.103154030014826E-3</v>
      </c>
      <c r="NS942">
        <v>-1.0837170618210649E-3</v>
      </c>
      <c r="NT942">
        <v>-1.0646388484616077E-3</v>
      </c>
      <c r="NU942">
        <v>-1.0459130742646609E-3</v>
      </c>
      <c r="NV942">
        <v>-1.0275335402302739E-3</v>
      </c>
      <c r="NW942">
        <v>-1.0094941619781925E-3</v>
      </c>
      <c r="NX942">
        <v>-9.917889677336963E-4</v>
      </c>
      <c r="NY942">
        <v>-9.7441209635068884E-4</v>
      </c>
      <c r="NZ942">
        <v>-9.5735779537141753E-4</v>
      </c>
      <c r="OA942">
        <v>-9.4062041912217347E-4</v>
      </c>
      <c r="OB942">
        <v>-9.2419442684434625E-4</v>
      </c>
      <c r="OC942">
        <v>-9.0807438086020268E-4</v>
      </c>
      <c r="OD942">
        <v>-8.9225494477278755E-4</v>
      </c>
      <c r="OE942">
        <v>-8.767308816993658E-4</v>
      </c>
      <c r="OF942">
        <v>-8.614970525377938E-4</v>
      </c>
      <c r="OG942">
        <v>-8.4654841426526546E-4</v>
      </c>
      <c r="OH942">
        <v>-8.3188001826886831E-4</v>
      </c>
      <c r="OI942">
        <v>-8.1748700870738766E-4</v>
      </c>
      <c r="OJ942">
        <v>-8.0336462090382108E-4</v>
      </c>
      <c r="OK942">
        <v>-7.8950817976807886E-4</v>
      </c>
      <c r="OL942">
        <v>-7.7591309824933394E-4</v>
      </c>
      <c r="OM942">
        <v>-7.6257487581752378E-4</v>
      </c>
      <c r="ON942">
        <v>-7.4948909697348468E-4</v>
      </c>
      <c r="OO942">
        <v>-7.3665142978724741E-4</v>
      </c>
      <c r="OP942">
        <v>-7.2405762446398037E-4</v>
      </c>
      <c r="OQ942">
        <v>-7.1170351193714648E-4</v>
      </c>
      <c r="OR942">
        <v>-6.9958500248835801E-4</v>
      </c>
      <c r="OS942">
        <v>-6.8769808439352184E-4</v>
      </c>
      <c r="OT942">
        <v>-3.5219987945697778E-2</v>
      </c>
      <c r="OU942">
        <v>0.82640609953975996</v>
      </c>
      <c r="OV942">
        <v>0.82646012644875666</v>
      </c>
      <c r="OW942">
        <v>0.82662222506087302</v>
      </c>
      <c r="OX942">
        <v>0.82689244903740344</v>
      </c>
      <c r="OY942">
        <v>0.82727088783357483</v>
      </c>
      <c r="OZ942">
        <v>0.82775766672816675</v>
      </c>
      <c r="PA942">
        <v>0.82835294686497363</v>
      </c>
      <c r="PB942">
        <v>0.82905692530615882</v>
      </c>
      <c r="PC942">
        <v>0.82986983509748113</v>
      </c>
      <c r="PD942">
        <v>0.8307919453454552</v>
      </c>
      <c r="PE942">
        <v>0.83182356130642654</v>
      </c>
      <c r="PF942">
        <v>0.83296502448762322</v>
      </c>
      <c r="PG942">
        <v>0.83421671276021825</v>
      </c>
      <c r="PH942">
        <v>0.83557904048441001</v>
      </c>
      <c r="PI942">
        <v>0.8370524586465995</v>
      </c>
      <c r="PJ942">
        <v>0.83863745500868236</v>
      </c>
      <c r="PK942">
        <v>0.84033455426952042</v>
      </c>
      <c r="PL942">
        <v>0.84214431823863722</v>
      </c>
      <c r="PM942">
        <v>0.84406734602219158</v>
      </c>
      <c r="PN942">
        <v>0.84610427422132539</v>
      </c>
      <c r="PO942">
        <v>0.84825577714288769</v>
      </c>
      <c r="PP942">
        <v>0.85052256702266471</v>
      </c>
      <c r="PQ942">
        <v>0.85290539426115863</v>
      </c>
      <c r="PR942">
        <v>0.85540504767200298</v>
      </c>
      <c r="PS942">
        <v>-0.14197764525691353</v>
      </c>
      <c r="PT942">
        <v>-0.13940733861462606</v>
      </c>
      <c r="PU942">
        <v>-0.13688318152412374</v>
      </c>
      <c r="PV942">
        <v>-0.13440433838579241</v>
      </c>
      <c r="PW942">
        <v>-0.13196998860079598</v>
      </c>
      <c r="PX942">
        <v>-0.12957932629942542</v>
      </c>
      <c r="PY942">
        <v>-0.12723156007432132</v>
      </c>
      <c r="PZ942">
        <v>-0.12492591271848703</v>
      </c>
      <c r="QA942">
        <v>-0.12266162096800043</v>
      </c>
      <c r="QB942">
        <v>-0.12043793524934246</v>
      </c>
      <c r="QC942">
        <v>-0.11825411943125738</v>
      </c>
      <c r="QD942">
        <v>-0.11610945058106308</v>
      </c>
      <c r="QE942">
        <v>-0.11400321872533115</v>
      </c>
      <c r="QF942">
        <v>-0.11193472661485587</v>
      </c>
      <c r="QG942">
        <v>-0.10990328949383692</v>
      </c>
      <c r="QH942">
        <v>-0.10790823487319598</v>
      </c>
      <c r="QI942">
        <v>-0.10594890230795603</v>
      </c>
      <c r="QJ942">
        <v>-0.1040246431786073</v>
      </c>
      <c r="QK942">
        <v>-0.10213482047638665</v>
      </c>
      <c r="QL942">
        <v>-0.10027880859240175</v>
      </c>
      <c r="QM942">
        <v>-9.8455993110529355E-2</v>
      </c>
      <c r="QN942">
        <v>-9.6665770604018264E-2</v>
      </c>
      <c r="QO942">
        <v>-9.4907548435729364E-2</v>
      </c>
      <c r="QP942">
        <v>-9.3180744561949497E-2</v>
      </c>
      <c r="QQ942">
        <v>-9.1484787339711132E-2</v>
      </c>
      <c r="QR942">
        <v>-8.9819115337554004E-2</v>
      </c>
      <c r="QS942">
        <v>-8.8183177149669181E-2</v>
      </c>
      <c r="QT942">
        <v>-8.6576431213361088E-2</v>
      </c>
      <c r="QU942">
        <v>-8.4998345629767005E-2</v>
      </c>
      <c r="QV942">
        <v>-8.3448397987778269E-2</v>
      </c>
      <c r="QW942">
        <v>-8.1926075191099776E-2</v>
      </c>
      <c r="QX942">
        <v>-8.0430873288393878E-2</v>
      </c>
      <c r="QY942">
        <v>-7.8962297306452614E-2</v>
      </c>
      <c r="QZ942">
        <v>-7.7519861086340305E-2</v>
      </c>
      <c r="RA942">
        <v>-7.6103087122456045E-2</v>
      </c>
      <c r="RB942">
        <v>-7.4711506404458866E-2</v>
      </c>
      <c r="RC942">
        <v>-7.3344658262006299E-2</v>
      </c>
      <c r="RD942">
        <v>-7.2002090212253733E-2</v>
      </c>
      <c r="RE942">
        <v>-7.0683357810063963E-2</v>
      </c>
      <c r="RF942">
        <v>-6.9388024500877721E-2</v>
      </c>
      <c r="RG942">
        <v>-6.8115661476195757E-2</v>
      </c>
      <c r="RH942">
        <v>-6.6865847531626138E-2</v>
      </c>
      <c r="RI942">
        <v>-6.5638168927448212E-2</v>
      </c>
      <c r="RJ942">
        <v>-6.4432219251647438E-2</v>
      </c>
      <c r="RK942">
        <v>-6.3247599285376363E-2</v>
      </c>
      <c r="RL942">
        <v>-6.2083916870797506E-2</v>
      </c>
      <c r="RM942">
        <v>-6.094078678126217E-2</v>
      </c>
      <c r="RN942">
        <v>-5.9817830593784933E-2</v>
      </c>
      <c r="RO942">
        <v>-5.8714676563770059E-2</v>
      </c>
      <c r="RP942">
        <v>-5.7630959501949047E-2</v>
      </c>
      <c r="RQ942">
        <v>-5.6566320653487462E-2</v>
      </c>
      <c r="RR942">
        <v>-5.5520407579222789E-2</v>
      </c>
      <c r="RS942">
        <v>-5.4492874038992514E-2</v>
      </c>
      <c r="RT942">
        <v>-5.3483379877014264E-2</v>
      </c>
      <c r="RU942">
        <v>-5.249159090928051E-2</v>
      </c>
      <c r="RV942">
        <v>-5.1517178812929845E-2</v>
      </c>
      <c r="RW942">
        <v>-5.0559821017558369E-2</v>
      </c>
      <c r="RX942">
        <v>-4.9619200598436178E-2</v>
      </c>
      <c r="RY942">
        <v>-4.8695006171591809E-2</v>
      </c>
      <c r="RZ942">
        <v>-4.7786931790731582E-2</v>
      </c>
      <c r="SA942">
        <v>-4.6894676845958869E-2</v>
      </c>
      <c r="SB942">
        <v>-4.6017945964259524E-2</v>
      </c>
      <c r="SC942">
        <v>-4.5156448911721728E-2</v>
      </c>
      <c r="SD942">
        <v>-4.4309900497456464E-2</v>
      </c>
      <c r="SE942">
        <v>-4.3478020479187564E-2</v>
      </c>
      <c r="SF942">
        <v>-4.2660533470480169E-2</v>
      </c>
      <c r="SG942">
        <v>-4.1857168849576375E-2</v>
      </c>
      <c r="SH942">
        <v>-4.1067660669808249E-2</v>
      </c>
      <c r="SI942">
        <v>-4.02917475715589E-2</v>
      </c>
      <c r="SJ942">
        <v>-3.9529172695741348E-2</v>
      </c>
      <c r="SK942">
        <v>-3.8779683598767892E-2</v>
      </c>
      <c r="SL942">
        <v>-3.8043032168980674E-2</v>
      </c>
      <c r="SM942">
        <v>-3.731897454451677E-2</v>
      </c>
      <c r="SN942">
        <v>-3.6607271032579616E-2</v>
      </c>
      <c r="SO942">
        <v>-3.5907686030091299E-2</v>
      </c>
      <c r="SP942">
        <v>-3.5219987945697792E-2</v>
      </c>
      <c r="SS942" t="s">
        <v>1092</v>
      </c>
      <c r="ST942">
        <v>0.53774726057911626</v>
      </c>
      <c r="SV942" s="125">
        <f t="shared" si="1744"/>
        <v>1.0754945211582325</v>
      </c>
      <c r="SX942" s="132">
        <f>'Ex 3 - Linear 1-100 AdjSteps'!D42</f>
        <v>1.0754945208718629</v>
      </c>
    </row>
    <row r="943" spans="10:518" x14ac:dyDescent="0.2">
      <c r="J943" s="99">
        <v>425</v>
      </c>
      <c r="K943">
        <v>1.917815814963473E-4</v>
      </c>
      <c r="L943">
        <v>5.7523134245350549E-4</v>
      </c>
      <c r="M943">
        <v>9.5834085976332598E-4</v>
      </c>
      <c r="N943">
        <v>1.3408831791793926E-3</v>
      </c>
      <c r="O943">
        <v>1.7226311586895045E-3</v>
      </c>
      <c r="P943">
        <v>2.1033573933223414E-3</v>
      </c>
      <c r="Q943">
        <v>2.4828341398670886E-3</v>
      </c>
      <c r="R943">
        <v>2.8608332414810748E-3</v>
      </c>
      <c r="S943">
        <v>3.237126052160521E-3</v>
      </c>
      <c r="T943">
        <v>3.6114833610492681E-3</v>
      </c>
      <c r="U943">
        <v>3.9836753165606456E-3</v>
      </c>
      <c r="V943">
        <v>4.3534713502871138E-3</v>
      </c>
      <c r="W943">
        <v>4.7206401006726628E-3</v>
      </c>
      <c r="X943">
        <v>5.0849493364226624E-3</v>
      </c>
      <c r="Y943">
        <v>5.446165879625737E-3</v>
      </c>
      <c r="Z943">
        <v>5.8040555285623257E-3</v>
      </c>
      <c r="AA943">
        <v>6.1583829801743172E-3</v>
      </c>
      <c r="AB943">
        <v>6.5089117521700147E-3</v>
      </c>
      <c r="AC943">
        <v>6.8554041047388771E-3</v>
      </c>
      <c r="AD943">
        <v>7.1976209618498151E-3</v>
      </c>
      <c r="AE943">
        <v>7.5353218321072011E-3</v>
      </c>
      <c r="AF943">
        <v>7.8682647291384664E-3</v>
      </c>
      <c r="AG943">
        <v>8.1962060914864895E-3</v>
      </c>
      <c r="AH943">
        <v>8.5189007019809034E-3</v>
      </c>
      <c r="AI943">
        <v>8.836101606561092E-3</v>
      </c>
      <c r="AJ943">
        <v>9.1475600325242722E-3</v>
      </c>
      <c r="AK943">
        <v>9.4533790853948731E-3</v>
      </c>
      <c r="AL943">
        <v>9.753660003833332E-3</v>
      </c>
      <c r="AM943">
        <v>1.0048502193150252E-2</v>
      </c>
      <c r="AN943">
        <v>1.0338003258213668E-2</v>
      </c>
      <c r="AO943">
        <v>1.0622259035760159E-2</v>
      </c>
      <c r="AP943">
        <v>1.0901363626120871E-2</v>
      </c>
      <c r="AQ943">
        <v>1.1175409424372547E-2</v>
      </c>
      <c r="AR943">
        <v>1.1444487150924021E-2</v>
      </c>
      <c r="AS943">
        <v>1.1708685881548515E-2</v>
      </c>
      <c r="AT943">
        <v>1.1968093076871241E-2</v>
      </c>
      <c r="AU943">
        <v>1.2222794611322621E-2</v>
      </c>
      <c r="AV943">
        <v>1.2472874801566102E-2</v>
      </c>
      <c r="AW943">
        <v>1.2718416434410497E-2</v>
      </c>
      <c r="AX943">
        <v>1.295950079421581E-2</v>
      </c>
      <c r="AY943">
        <v>1.3196207689801722E-2</v>
      </c>
      <c r="AZ943">
        <v>1.3428615480867547E-2</v>
      </c>
      <c r="BA943">
        <v>1.3656801103932517E-2</v>
      </c>
      <c r="BB943">
        <v>1.3880840097804931E-2</v>
      </c>
      <c r="BC943">
        <v>1.4100806628588642E-2</v>
      </c>
      <c r="BD943">
        <v>1.4316773514234974E-2</v>
      </c>
      <c r="BE943">
        <v>1.4528812248648611E-2</v>
      </c>
      <c r="BF943">
        <v>1.4736993025354833E-2</v>
      </c>
      <c r="BG943">
        <v>1.4941384760736634E-2</v>
      </c>
      <c r="BH943">
        <v>1.5142055116848777E-2</v>
      </c>
      <c r="BI943">
        <v>1.5339070523816634E-2</v>
      </c>
      <c r="BJ943">
        <v>1.553249620182749E-2</v>
      </c>
      <c r="BK943">
        <v>1.5722396182720925E-2</v>
      </c>
      <c r="BL943">
        <v>1.5908833331186062E-2</v>
      </c>
      <c r="BM943">
        <v>1.6091869365572296E-2</v>
      </c>
      <c r="BN943">
        <v>1.6271564878320703E-2</v>
      </c>
      <c r="BO943">
        <v>1.6447979356022546E-2</v>
      </c>
      <c r="BP943">
        <v>1.6621171199111811E-2</v>
      </c>
      <c r="BQ943">
        <v>1.6791197741198118E-2</v>
      </c>
      <c r="BR943">
        <v>1.6958115268046536E-2</v>
      </c>
      <c r="BS943">
        <v>1.7121979036210384E-2</v>
      </c>
      <c r="BT943">
        <v>1.7282843291323693E-2</v>
      </c>
      <c r="BU943">
        <v>1.7440761286058322E-2</v>
      </c>
      <c r="BV943">
        <v>1.7595785297753144E-2</v>
      </c>
      <c r="BW943">
        <v>1.7747966645719804E-2</v>
      </c>
      <c r="BX943">
        <v>1.7897355708231519E-2</v>
      </c>
      <c r="BY943">
        <v>1.8044001939200492E-2</v>
      </c>
      <c r="BZ943">
        <v>1.8187953884549E-2</v>
      </c>
      <c r="CA943">
        <v>1.8329259198280202E-2</v>
      </c>
      <c r="CB943">
        <v>1.8467964658253573E-2</v>
      </c>
      <c r="CC943">
        <v>1.8604116181670287E-2</v>
      </c>
      <c r="CD943">
        <v>1.8737758840273622E-2</v>
      </c>
      <c r="CE943">
        <v>1.886893687526961E-2</v>
      </c>
      <c r="CF943">
        <v>1.8997693711972782E-2</v>
      </c>
      <c r="CG943">
        <v>1.912407197418154E-2</v>
      </c>
      <c r="CH943">
        <v>1.9248113498288508E-2</v>
      </c>
      <c r="CI943">
        <v>1.9369859347130175E-2</v>
      </c>
      <c r="CJ943">
        <v>1.9489349823580152E-2</v>
      </c>
      <c r="CK943">
        <v>1.9606624483891315E-2</v>
      </c>
      <c r="CL943">
        <v>1.9721722150790259E-2</v>
      </c>
      <c r="CM943">
        <v>1.9834680926329611E-2</v>
      </c>
      <c r="CN943">
        <v>1.9945538204501057E-2</v>
      </c>
      <c r="CO943">
        <v>2.0054330683614337E-2</v>
      </c>
      <c r="CP943">
        <v>2.016109437844606E-2</v>
      </c>
      <c r="CQ943">
        <v>2.0265864632161817E-2</v>
      </c>
      <c r="CR943">
        <v>2.0368676128016475E-2</v>
      </c>
      <c r="CS943">
        <v>2.0469562900835573E-2</v>
      </c>
      <c r="CT943">
        <v>2.05685583482824E-2</v>
      </c>
      <c r="CU943">
        <v>2.0665695241913778E-2</v>
      </c>
      <c r="CV943">
        <v>2.0761005738029033E-2</v>
      </c>
      <c r="CW943">
        <v>2.0854521388314836E-2</v>
      </c>
      <c r="CX943">
        <v>2.0946273150290351E-2</v>
      </c>
      <c r="CY943">
        <v>2.1036291397555192E-2</v>
      </c>
      <c r="CZ943">
        <v>2.1124605929844463E-2</v>
      </c>
      <c r="DA943">
        <v>2.1211245982893666E-2</v>
      </c>
      <c r="DB943">
        <v>2.1296240238117034E-2</v>
      </c>
      <c r="DC943">
        <v>2.1379616832101971E-2</v>
      </c>
      <c r="DD943">
        <v>2.1461403365923785E-2</v>
      </c>
      <c r="DE943">
        <v>2.1541626914282526E-2</v>
      </c>
      <c r="DF943">
        <v>2.1580970474374191E-2</v>
      </c>
      <c r="DG943">
        <v>8.7690528719051798E-4</v>
      </c>
      <c r="DH943">
        <v>2.63082926360709E-3</v>
      </c>
      <c r="DI943">
        <v>4.385093483670997E-3</v>
      </c>
      <c r="DJ943">
        <v>6.1399249016286638E-3</v>
      </c>
      <c r="DK943">
        <v>7.8955506594922901E-3</v>
      </c>
      <c r="DL943">
        <v>9.6521981622331911E-3</v>
      </c>
      <c r="DM943">
        <v>1.1410095153062176E-2</v>
      </c>
      <c r="DN943">
        <v>1.3169469788821912E-2</v>
      </c>
      <c r="DO943">
        <v>1.4930550715516227E-2</v>
      </c>
      <c r="DP943">
        <v>1.6693567144001185E-2</v>
      </c>
      <c r="DQ943">
        <v>1.8458748925863556E-2</v>
      </c>
      <c r="DR943">
        <v>2.0226326629510842E-2</v>
      </c>
      <c r="DS943">
        <v>2.1996531616499001E-2</v>
      </c>
      <c r="DT943">
        <v>2.3769596118122745E-2</v>
      </c>
      <c r="DU943">
        <v>2.5545753312293404E-2</v>
      </c>
      <c r="DV943">
        <v>2.7325237400730531E-2</v>
      </c>
      <c r="DW943">
        <v>2.9108283686492275E-2</v>
      </c>
      <c r="DX943">
        <v>3.0895128651870291E-2</v>
      </c>
      <c r="DY943">
        <v>3.2686010036675164E-2</v>
      </c>
      <c r="DZ943">
        <v>3.4481166916937991E-2</v>
      </c>
      <c r="EA943">
        <v>3.6280839784054345E-2</v>
      </c>
      <c r="EB943">
        <v>3.8085270624396789E-2</v>
      </c>
      <c r="EC943">
        <v>3.9894702999422493E-2</v>
      </c>
      <c r="ED943">
        <v>4.1709382126301812E-2</v>
      </c>
      <c r="EE943">
        <v>4.3529554959095357E-2</v>
      </c>
      <c r="EF943">
        <v>4.3218096533132182E-2</v>
      </c>
      <c r="EG943">
        <v>4.2912277480261614E-2</v>
      </c>
      <c r="EH943">
        <v>4.261199656182315E-2</v>
      </c>
      <c r="EI943">
        <v>4.2317154372506216E-2</v>
      </c>
      <c r="EJ943">
        <v>4.2027653307442819E-2</v>
      </c>
      <c r="EK943">
        <v>4.1743397529896323E-2</v>
      </c>
      <c r="EL943">
        <v>4.1464292939535581E-2</v>
      </c>
      <c r="EM943">
        <v>4.1190247141283873E-2</v>
      </c>
      <c r="EN943">
        <v>4.0921169414732457E-2</v>
      </c>
      <c r="EO943">
        <v>4.0656970684107958E-2</v>
      </c>
      <c r="EP943">
        <v>4.039756348878526E-2</v>
      </c>
      <c r="EQ943">
        <v>4.0142861954333829E-2</v>
      </c>
      <c r="ER943">
        <v>3.9892781764090383E-2</v>
      </c>
      <c r="ES943">
        <v>3.9647240131245945E-2</v>
      </c>
      <c r="ET943">
        <v>3.9406155771440667E-2</v>
      </c>
      <c r="EU943">
        <v>3.9169448875854752E-2</v>
      </c>
      <c r="EV943">
        <v>3.8937041084788945E-2</v>
      </c>
      <c r="EW943">
        <v>3.8708855461723965E-2</v>
      </c>
      <c r="EX943">
        <v>3.8484816467851547E-2</v>
      </c>
      <c r="EY943">
        <v>3.826484993706785E-2</v>
      </c>
      <c r="EZ943">
        <v>3.8048883051421532E-2</v>
      </c>
      <c r="FA943">
        <v>3.7836844317007894E-2</v>
      </c>
      <c r="FB943">
        <v>3.7628663540301643E-2</v>
      </c>
      <c r="FC943">
        <v>3.7424271804919834E-2</v>
      </c>
      <c r="FD943">
        <v>3.722360144880775E-2</v>
      </c>
      <c r="FE943">
        <v>3.7026586041839837E-2</v>
      </c>
      <c r="FF943">
        <v>3.6833160363828985E-2</v>
      </c>
      <c r="FG943">
        <v>3.664326038293559E-2</v>
      </c>
      <c r="FH943">
        <v>3.6456823234470477E-2</v>
      </c>
      <c r="FI943">
        <v>3.6273787200084201E-2</v>
      </c>
      <c r="FJ943">
        <v>3.609409168733578E-2</v>
      </c>
      <c r="FK943">
        <v>3.5917677209633916E-2</v>
      </c>
      <c r="FL943">
        <v>3.5744485366544676E-2</v>
      </c>
      <c r="FM943">
        <v>3.5574458824458345E-2</v>
      </c>
      <c r="FN943">
        <v>3.540754129761E-2</v>
      </c>
      <c r="FO943">
        <v>3.5243677529446092E-2</v>
      </c>
      <c r="FP943">
        <v>3.5082813274332797E-2</v>
      </c>
      <c r="FQ943">
        <v>3.4924895279598155E-2</v>
      </c>
      <c r="FR943">
        <v>3.4769871267903374E-2</v>
      </c>
      <c r="FS943">
        <v>3.4617689919936696E-2</v>
      </c>
      <c r="FT943">
        <v>3.4468300857424992E-2</v>
      </c>
      <c r="FU943">
        <v>3.4321654626456005E-2</v>
      </c>
      <c r="FV943">
        <v>3.4177702681107522E-2</v>
      </c>
      <c r="FW943">
        <v>3.4036397367376313E-2</v>
      </c>
      <c r="FX943">
        <v>3.389769190740289E-2</v>
      </c>
      <c r="FY943">
        <v>3.3761540383986204E-2</v>
      </c>
      <c r="FZ943">
        <v>3.3627897725382869E-2</v>
      </c>
      <c r="GA943">
        <v>3.3496719690386888E-2</v>
      </c>
      <c r="GB943">
        <v>3.3367962853683715E-2</v>
      </c>
      <c r="GC943">
        <v>3.3241584591474971E-2</v>
      </c>
      <c r="GD943">
        <v>3.3117543067367972E-2</v>
      </c>
      <c r="GE943">
        <v>3.2995797218526315E-2</v>
      </c>
      <c r="GF943">
        <v>3.2876306742076332E-2</v>
      </c>
      <c r="GG943">
        <v>3.2759032081765178E-2</v>
      </c>
      <c r="GH943">
        <v>3.2643934414866224E-2</v>
      </c>
      <c r="GI943">
        <v>3.2530975639326866E-2</v>
      </c>
      <c r="GJ943">
        <v>3.2420118361155437E-2</v>
      </c>
      <c r="GK943">
        <v>3.231132588204217E-2</v>
      </c>
      <c r="GL943">
        <v>3.2204562187210434E-2</v>
      </c>
      <c r="GM943">
        <v>3.2099791933494708E-2</v>
      </c>
      <c r="GN943">
        <v>3.199698043764005E-2</v>
      </c>
      <c r="GO943">
        <v>3.1896093664820928E-2</v>
      </c>
      <c r="GP943">
        <v>3.1797098217374094E-2</v>
      </c>
      <c r="GQ943">
        <v>3.1699961323742719E-2</v>
      </c>
      <c r="GR943">
        <v>3.1604650827627472E-2</v>
      </c>
      <c r="GS943">
        <v>3.1511135177341665E-2</v>
      </c>
      <c r="GT943">
        <v>3.1419383415366126E-2</v>
      </c>
      <c r="GU943">
        <v>3.1329365168101343E-2</v>
      </c>
      <c r="GV943">
        <v>3.1241050635812045E-2</v>
      </c>
      <c r="GW943">
        <v>3.1154410582762842E-2</v>
      </c>
      <c r="GX943">
        <v>3.1069416327539512E-2</v>
      </c>
      <c r="GY943">
        <v>3.098603973355453E-2</v>
      </c>
      <c r="GZ943">
        <v>3.0904253199732744E-2</v>
      </c>
      <c r="HA943">
        <v>3.0824029651373999E-2</v>
      </c>
      <c r="HB943">
        <v>3.0784686091282338E-2</v>
      </c>
      <c r="HC943">
        <v>-0.17945535508637428</v>
      </c>
      <c r="HD943">
        <v>-0.17940229836842475</v>
      </c>
      <c r="HE943">
        <v>-0.17924311065062498</v>
      </c>
      <c r="HF943">
        <v>-0.17897773923530555</v>
      </c>
      <c r="HG943">
        <v>-0.17860609627363433</v>
      </c>
      <c r="HH943">
        <v>-0.17812805873653517</v>
      </c>
      <c r="HI943">
        <v>-0.17754346837395965</v>
      </c>
      <c r="HJ943">
        <v>-0.17685213166250022</v>
      </c>
      <c r="HK943">
        <v>-0.1760538197413257</v>
      </c>
      <c r="HL943">
        <v>-0.17514826833641917</v>
      </c>
      <c r="HM943">
        <v>-0.17413517767309303</v>
      </c>
      <c r="HN943">
        <v>-0.17301421237674947</v>
      </c>
      <c r="HO943">
        <v>-0.1717850013618602</v>
      </c>
      <c r="HP943">
        <v>-0.17044713770911946</v>
      </c>
      <c r="HQ943">
        <v>-0.16900017853073887</v>
      </c>
      <c r="HR943">
        <v>-0.16744364482383192</v>
      </c>
      <c r="HS943">
        <v>-0.16577702131184585</v>
      </c>
      <c r="HT943">
        <v>-0.16399975627398267</v>
      </c>
      <c r="HU943">
        <v>-0.16211126136255807</v>
      </c>
      <c r="HV943">
        <v>-0.1601109114082333</v>
      </c>
      <c r="HW943">
        <v>-0.15799804421305799</v>
      </c>
      <c r="HX943">
        <v>-0.15577196033125731</v>
      </c>
      <c r="HY943">
        <v>-0.15343192283768514</v>
      </c>
      <c r="HZ943">
        <v>-0.1509771570838718</v>
      </c>
      <c r="IA943">
        <v>-0.14840685044158441</v>
      </c>
      <c r="IB943">
        <v>-0.14572015203381231</v>
      </c>
      <c r="IC943">
        <v>-0.14308169297820972</v>
      </c>
      <c r="ID943">
        <v>-0.14049059983651968</v>
      </c>
      <c r="IE943">
        <v>-0.13794601485054753</v>
      </c>
      <c r="IF943">
        <v>-0.13544709565820684</v>
      </c>
      <c r="IG943">
        <v>-0.13299301501466396</v>
      </c>
      <c r="IH943">
        <v>-0.13058296051848503</v>
      </c>
      <c r="II943">
        <v>-0.12821613434269871</v>
      </c>
      <c r="IJ943">
        <v>-0.12589175297068203</v>
      </c>
      <c r="IK943">
        <v>-0.12360904693678436</v>
      </c>
      <c r="IL943">
        <v>-0.12136726057160301</v>
      </c>
      <c r="IM943">
        <v>-0.11916565175182516</v>
      </c>
      <c r="IN943">
        <v>-0.11700349165455487</v>
      </c>
      <c r="IO943">
        <v>-0.1148800645160428</v>
      </c>
      <c r="IP943">
        <v>-0.11279466739473912</v>
      </c>
      <c r="IQ943">
        <v>-0.1107466099385906</v>
      </c>
      <c r="IR943">
        <v>-0.10873521415650558</v>
      </c>
      <c r="IS943">
        <v>-0.10675981419391213</v>
      </c>
      <c r="IT943">
        <v>-0.10481975611233238</v>
      </c>
      <c r="IU943">
        <v>-0.10291439767290125</v>
      </c>
      <c r="IV943">
        <v>-0.10104310812375984</v>
      </c>
      <c r="IW943">
        <v>-9.9205267991250262E-2</v>
      </c>
      <c r="IX943">
        <v>-9.74002688748455E-2</v>
      </c>
      <c r="IY943">
        <v>-9.5627513245741813E-2</v>
      </c>
      <c r="IZ943">
        <v>-9.3886414249054237E-2</v>
      </c>
      <c r="JA943">
        <v>-9.2176395509542333E-2</v>
      </c>
      <c r="JB943">
        <v>-9.0496890940806499E-2</v>
      </c>
      <c r="JC943">
        <v>-8.884734455789052E-2</v>
      </c>
      <c r="JD943">
        <v>-8.7227210293227511E-2</v>
      </c>
      <c r="JE943">
        <v>-8.5635951815868666E-2</v>
      </c>
      <c r="JF943">
        <v>-8.4073042353936825E-2</v>
      </c>
      <c r="JG943">
        <v>-8.2537964520242049E-2</v>
      </c>
      <c r="JH943">
        <v>-8.103021014100617E-2</v>
      </c>
      <c r="JI943">
        <v>-7.9549280087636023E-2</v>
      </c>
      <c r="JJ943">
        <v>-7.8094684111491217E-2</v>
      </c>
      <c r="JK943">
        <v>-7.6665940681592354E-2</v>
      </c>
      <c r="JL943">
        <v>-7.526257682521395E-2</v>
      </c>
      <c r="JM943">
        <v>-7.3884127971310817E-2</v>
      </c>
      <c r="JN943">
        <v>-7.2530137796726929E-2</v>
      </c>
      <c r="JO943">
        <v>-7.1200158075132733E-2</v>
      </c>
      <c r="JP943">
        <v>-6.9893748528644536E-2</v>
      </c>
      <c r="JQ943">
        <v>-6.8610476682074123E-2</v>
      </c>
      <c r="JR943">
        <v>-6.7349917719761385E-2</v>
      </c>
      <c r="JS943">
        <v>-6.6111654344943663E-2</v>
      </c>
      <c r="JT943">
        <v>-6.4895276641613056E-2</v>
      </c>
      <c r="JU943">
        <v>-6.3700381938817024E-2</v>
      </c>
      <c r="JV943">
        <v>-6.2526574677358157E-2</v>
      </c>
      <c r="JW943">
        <v>-6.1373466278848085E-2</v>
      </c>
      <c r="JX943">
        <v>-6.0240675017071289E-2</v>
      </c>
      <c r="JY943">
        <v>-5.9127825891618913E-2</v>
      </c>
      <c r="JZ943">
        <v>-5.8034550503747631E-2</v>
      </c>
      <c r="KA943">
        <v>-5.6960486934424986E-2</v>
      </c>
      <c r="KB943">
        <v>-5.590527962451889E-2</v>
      </c>
      <c r="KC943">
        <v>-5.4868579257093333E-2</v>
      </c>
      <c r="KD943">
        <v>-5.3850042641769701E-2</v>
      </c>
      <c r="KE943">
        <v>-5.2849332601117432E-2</v>
      </c>
      <c r="KF943">
        <v>-5.1866117859033396E-2</v>
      </c>
      <c r="KG943">
        <v>-5.0900072931077026E-2</v>
      </c>
      <c r="KH943">
        <v>-4.9950878016720678E-2</v>
      </c>
      <c r="KI943">
        <v>-4.9018218893483088E-2</v>
      </c>
      <c r="KJ943">
        <v>-4.8101786812908387E-2</v>
      </c>
      <c r="KK943">
        <v>-4.7201278398358443E-2</v>
      </c>
      <c r="KL943">
        <v>-4.6316395544581765E-2</v>
      </c>
      <c r="KM943">
        <v>-4.5446845319029205E-2</v>
      </c>
      <c r="KN943">
        <v>-4.4592339864880877E-2</v>
      </c>
      <c r="KO943">
        <v>-4.3752596305753705E-2</v>
      </c>
      <c r="KP943">
        <v>-4.2927336652058071E-2</v>
      </c>
      <c r="KQ943">
        <v>-4.2116287708971314E-2</v>
      </c>
      <c r="KR943">
        <v>-4.131918098599982E-2</v>
      </c>
      <c r="KS943">
        <v>-4.0535752608096533E-2</v>
      </c>
      <c r="KT943">
        <v>-3.9765743228308656E-2</v>
      </c>
      <c r="KU943">
        <v>-3.9008897941922464E-2</v>
      </c>
      <c r="KV943">
        <v>-3.826496620207933E-2</v>
      </c>
      <c r="KW943">
        <v>-3.7533701736834867E-2</v>
      </c>
      <c r="KX943">
        <v>-3.6814862467632416E-2</v>
      </c>
      <c r="KY943">
        <v>-5.3056717949380199E-5</v>
      </c>
      <c r="KZ943">
        <v>-1.5918771779977264E-4</v>
      </c>
      <c r="LA943">
        <v>-2.6537141531944949E-4</v>
      </c>
      <c r="LB943">
        <v>-3.7164296167115562E-4</v>
      </c>
      <c r="LC943">
        <v>-4.7803753709920528E-4</v>
      </c>
      <c r="LD943">
        <v>-5.8459036257558713E-4</v>
      </c>
      <c r="LE943">
        <v>-6.9133671145955161E-4</v>
      </c>
      <c r="LF943">
        <v>-7.9831192117454355E-4</v>
      </c>
      <c r="LG943">
        <v>-9.0555140490633415E-4</v>
      </c>
      <c r="LH943">
        <v>-1.0130906633262432E-3</v>
      </c>
      <c r="LI943">
        <v>-1.1209652963433225E-3</v>
      </c>
      <c r="LJ943">
        <v>-1.2292110148893784E-3</v>
      </c>
      <c r="LK943">
        <v>-1.3378636527407587E-3</v>
      </c>
      <c r="LL943">
        <v>-1.4469591783808139E-3</v>
      </c>
      <c r="LM943">
        <v>-1.5565337069069253E-3</v>
      </c>
      <c r="LN943">
        <v>-1.6666235119860906E-3</v>
      </c>
      <c r="LO943">
        <v>-1.7772650378630086E-3</v>
      </c>
      <c r="LP943">
        <v>-1.8884949114246028E-3</v>
      </c>
      <c r="LQ943">
        <v>-2.0003499543250333E-3</v>
      </c>
      <c r="LR943">
        <v>-2.1128671951751786E-3</v>
      </c>
      <c r="LS943">
        <v>-2.2260838818006167E-3</v>
      </c>
      <c r="LT943">
        <v>-2.3400374935721941E-3</v>
      </c>
      <c r="LU943">
        <v>-2.4547657538132287E-3</v>
      </c>
      <c r="LV943">
        <v>-2.5703066422874772E-3</v>
      </c>
      <c r="LW943">
        <v>-2.6866984077720132E-3</v>
      </c>
      <c r="LX943">
        <v>-2.6384590556026329E-3</v>
      </c>
      <c r="LY943">
        <v>-2.5910931416900131E-3</v>
      </c>
      <c r="LZ943">
        <v>-2.5445849859722747E-3</v>
      </c>
      <c r="MA943">
        <v>-2.4989191923406946E-3</v>
      </c>
      <c r="MB943">
        <v>-2.4540806435429966E-3</v>
      </c>
      <c r="MC943">
        <v>-2.4100544961788949E-3</v>
      </c>
      <c r="MD943">
        <v>-2.3668261757863246E-3</v>
      </c>
      <c r="ME943">
        <v>-2.3243813720167056E-3</v>
      </c>
      <c r="MF943">
        <v>-2.2827060338976219E-3</v>
      </c>
      <c r="MG943">
        <v>-2.2417863651813734E-3</v>
      </c>
      <c r="MH943">
        <v>-2.2016088197778509E-3</v>
      </c>
      <c r="MI943">
        <v>-2.162160097270229E-3</v>
      </c>
      <c r="MJ943">
        <v>-2.1234271385119829E-3</v>
      </c>
      <c r="MK943">
        <v>-2.0853971213037614E-3</v>
      </c>
      <c r="ML943">
        <v>-2.0480574561487284E-3</v>
      </c>
      <c r="MM943">
        <v>-2.0113957820849138E-3</v>
      </c>
      <c r="MN943">
        <v>-1.9753999625932374E-3</v>
      </c>
      <c r="MO943">
        <v>-1.9400580815798116E-3</v>
      </c>
      <c r="MP943">
        <v>-1.9053584394312204E-3</v>
      </c>
      <c r="MQ943">
        <v>-1.8712895491414896E-3</v>
      </c>
      <c r="MR943">
        <v>-1.8378401325093974E-3</v>
      </c>
      <c r="MS943">
        <v>-1.8049991164049309E-3</v>
      </c>
      <c r="MT943">
        <v>-1.7727556291036257E-3</v>
      </c>
      <c r="MU943">
        <v>-1.7410989966875905E-3</v>
      </c>
      <c r="MV943">
        <v>-1.7100187395119744E-3</v>
      </c>
      <c r="MW943">
        <v>-1.6795045687358068E-3</v>
      </c>
      <c r="MX943">
        <v>-1.6495463829159427E-3</v>
      </c>
      <c r="MY943">
        <v>-1.6201342646630893E-3</v>
      </c>
      <c r="MZ943">
        <v>-1.5912584773587269E-3</v>
      </c>
      <c r="NA943">
        <v>-1.5629094619319008E-3</v>
      </c>
      <c r="NB943">
        <v>-1.5350778336947729E-3</v>
      </c>
      <c r="NC943">
        <v>-1.5077543792359003E-3</v>
      </c>
      <c r="ND943">
        <v>-1.4809300533702235E-3</v>
      </c>
      <c r="NE943">
        <v>-1.4545959761447364E-3</v>
      </c>
      <c r="NF943">
        <v>-1.4287434298988569E-3</v>
      </c>
      <c r="NG943">
        <v>-1.4033638563785234E-3</v>
      </c>
      <c r="NH943">
        <v>-1.3784488539030646E-3</v>
      </c>
      <c r="NI943">
        <v>-1.3539901745838955E-3</v>
      </c>
      <c r="NJ943">
        <v>-1.329979721594125E-3</v>
      </c>
      <c r="NK943">
        <v>-1.3064095464881788E-3</v>
      </c>
      <c r="NL943">
        <v>-1.2832718465705384E-3</v>
      </c>
      <c r="NM943">
        <v>-1.2605589623127201E-3</v>
      </c>
      <c r="NN943">
        <v>-1.2382633748176659E-3</v>
      </c>
      <c r="NO943">
        <v>-1.2163777033306772E-3</v>
      </c>
      <c r="NP943">
        <v>-1.1948947027960791E-3</v>
      </c>
      <c r="NQ943">
        <v>-1.173807261458811E-3</v>
      </c>
      <c r="NR943">
        <v>-1.1531083985101488E-3</v>
      </c>
      <c r="NS943">
        <v>-1.13279126177676E-3</v>
      </c>
      <c r="NT943">
        <v>-1.1128491254523659E-3</v>
      </c>
      <c r="NU943">
        <v>-1.0932753878712123E-3</v>
      </c>
      <c r="NV943">
        <v>-1.0740635693226536E-3</v>
      </c>
      <c r="NW943">
        <v>-1.0552073099061008E-3</v>
      </c>
      <c r="NX943">
        <v>-1.036700367425632E-3</v>
      </c>
      <c r="NY943">
        <v>-1.0185366153235725E-3</v>
      </c>
      <c r="NZ943">
        <v>-1.0007100406523521E-3</v>
      </c>
      <c r="OA943">
        <v>-9.8321474208396594E-4</v>
      </c>
      <c r="OB943">
        <v>-9.6604492795640366E-4</v>
      </c>
      <c r="OC943">
        <v>-9.4919491435636601E-4</v>
      </c>
      <c r="OD943">
        <v>-9.3265912323765247E-4</v>
      </c>
      <c r="OE943">
        <v>-9.1643208057460321E-4</v>
      </c>
      <c r="OF943">
        <v>-9.005084145499773E-4</v>
      </c>
      <c r="OG943">
        <v>-8.8488285377664587E-4</v>
      </c>
      <c r="OH943">
        <v>-8.695502255525601E-4</v>
      </c>
      <c r="OI943">
        <v>-8.5450545414837394E-4</v>
      </c>
      <c r="OJ943">
        <v>-8.3974355912715842E-4</v>
      </c>
      <c r="OK943">
        <v>-8.2525965369568391E-4</v>
      </c>
      <c r="OL943">
        <v>-8.1104894308668153E-4</v>
      </c>
      <c r="OM943">
        <v>-7.9710672297158961E-4</v>
      </c>
      <c r="ON943">
        <v>-7.8342837790321802E-4</v>
      </c>
      <c r="OO943">
        <v>-7.7000937978784917E-4</v>
      </c>
      <c r="OP943">
        <v>-7.5684528638625685E-4</v>
      </c>
      <c r="OQ943">
        <v>-7.4393173984313107E-4</v>
      </c>
      <c r="OR943">
        <v>-7.3126446524446635E-4</v>
      </c>
      <c r="OS943">
        <v>-7.1883926920237326E-4</v>
      </c>
      <c r="OT943">
        <v>-3.6814862467632416E-2</v>
      </c>
      <c r="OU943">
        <v>0.82054464491362256</v>
      </c>
      <c r="OV943">
        <v>0.82059770163157253</v>
      </c>
      <c r="OW943">
        <v>0.82075688934937197</v>
      </c>
      <c r="OX943">
        <v>0.82102226076469276</v>
      </c>
      <c r="OY943">
        <v>0.82139390372636345</v>
      </c>
      <c r="OZ943">
        <v>0.8218719412634633</v>
      </c>
      <c r="PA943">
        <v>0.82245653162603893</v>
      </c>
      <c r="PB943">
        <v>0.82314786833749976</v>
      </c>
      <c r="PC943">
        <v>0.82394618025867228</v>
      </c>
      <c r="PD943">
        <v>0.82485173166357928</v>
      </c>
      <c r="PE943">
        <v>0.82586482232690572</v>
      </c>
      <c r="PF943">
        <v>0.8269857876232487</v>
      </c>
      <c r="PG943">
        <v>0.82821499863813863</v>
      </c>
      <c r="PH943">
        <v>0.82955286229087877</v>
      </c>
      <c r="PI943">
        <v>0.83099982146925933</v>
      </c>
      <c r="PJ943">
        <v>0.83255635517616522</v>
      </c>
      <c r="PK943">
        <v>0.83422297868815121</v>
      </c>
      <c r="PL943">
        <v>0.83600024372601545</v>
      </c>
      <c r="PM943">
        <v>0.83788873863743929</v>
      </c>
      <c r="PN943">
        <v>0.8398890885917647</v>
      </c>
      <c r="PO943">
        <v>0.84200195578694104</v>
      </c>
      <c r="PP943">
        <v>0.84422803966874127</v>
      </c>
      <c r="PQ943">
        <v>0.84656807716231297</v>
      </c>
      <c r="PR943">
        <v>0.8490228429161274</v>
      </c>
      <c r="PS943">
        <v>0.85159314955841481</v>
      </c>
      <c r="PT943">
        <v>-0.14572015203381264</v>
      </c>
      <c r="PU943">
        <v>-0.14308169297821002</v>
      </c>
      <c r="PV943">
        <v>-0.14049059983651996</v>
      </c>
      <c r="PW943">
        <v>-0.13794601485054744</v>
      </c>
      <c r="PX943">
        <v>-0.13544709565820684</v>
      </c>
      <c r="PY943">
        <v>-0.13299301501466368</v>
      </c>
      <c r="PZ943">
        <v>-0.13058296051848464</v>
      </c>
      <c r="QA943">
        <v>-0.12821613434269824</v>
      </c>
      <c r="QB943">
        <v>-0.12589175297068159</v>
      </c>
      <c r="QC943">
        <v>-0.12360904693678407</v>
      </c>
      <c r="QD943">
        <v>-0.12136726057160266</v>
      </c>
      <c r="QE943">
        <v>-0.11916565175182477</v>
      </c>
      <c r="QF943">
        <v>-0.11700349165455445</v>
      </c>
      <c r="QG943">
        <v>-0.11488006451604255</v>
      </c>
      <c r="QH943">
        <v>-0.1127946673947388</v>
      </c>
      <c r="QI943">
        <v>-0.11074660993858988</v>
      </c>
      <c r="QJ943">
        <v>-0.1087352141565049</v>
      </c>
      <c r="QK943">
        <v>-0.10675981419391174</v>
      </c>
      <c r="QL943">
        <v>-0.10481975611233192</v>
      </c>
      <c r="QM943">
        <v>-0.10291439767290066</v>
      </c>
      <c r="QN943">
        <v>-0.10104310812375936</v>
      </c>
      <c r="QO943">
        <v>-9.9205267991250012E-2</v>
      </c>
      <c r="QP943">
        <v>-9.7400268874844972E-2</v>
      </c>
      <c r="QQ943">
        <v>-9.5627513245741466E-2</v>
      </c>
      <c r="QR943">
        <v>-9.3886414249053946E-2</v>
      </c>
      <c r="QS943">
        <v>-9.2176395509542056E-2</v>
      </c>
      <c r="QT943">
        <v>-9.0496890940806499E-2</v>
      </c>
      <c r="QU943">
        <v>-8.884734455789052E-2</v>
      </c>
      <c r="QV943">
        <v>-8.72272102932274E-2</v>
      </c>
      <c r="QW943">
        <v>-8.5635951815868777E-2</v>
      </c>
      <c r="QX943">
        <v>-8.4073042353936853E-2</v>
      </c>
      <c r="QY943">
        <v>-8.2537964520242091E-2</v>
      </c>
      <c r="QZ943">
        <v>-8.1030210141006087E-2</v>
      </c>
      <c r="RA943">
        <v>-7.9549280087635843E-2</v>
      </c>
      <c r="RB943">
        <v>-7.8094684111491175E-2</v>
      </c>
      <c r="RC943">
        <v>-7.6665940681592396E-2</v>
      </c>
      <c r="RD943">
        <v>-7.5262576825213923E-2</v>
      </c>
      <c r="RE943">
        <v>-7.3884127971310845E-2</v>
      </c>
      <c r="RF943">
        <v>-7.253013779672704E-2</v>
      </c>
      <c r="RG943">
        <v>-7.1200158075132927E-2</v>
      </c>
      <c r="RH943">
        <v>-6.9893748528644689E-2</v>
      </c>
      <c r="RI943">
        <v>-6.8610476682074234E-2</v>
      </c>
      <c r="RJ943">
        <v>-6.7349917719761607E-2</v>
      </c>
      <c r="RK943">
        <v>-6.6111654344943843E-2</v>
      </c>
      <c r="RL943">
        <v>-6.4895276641613153E-2</v>
      </c>
      <c r="RM943">
        <v>-6.3700381938817066E-2</v>
      </c>
      <c r="RN943">
        <v>-6.2526574677358268E-2</v>
      </c>
      <c r="RO943">
        <v>-6.1373466278848064E-2</v>
      </c>
      <c r="RP943">
        <v>-6.0240675017071373E-2</v>
      </c>
      <c r="RQ943">
        <v>-5.9127825891619017E-2</v>
      </c>
      <c r="RR943">
        <v>-5.8034550503747791E-2</v>
      </c>
      <c r="RS943">
        <v>-5.6960486934425146E-2</v>
      </c>
      <c r="RT943">
        <v>-5.590527962451898E-2</v>
      </c>
      <c r="RU943">
        <v>-5.4868579257093278E-2</v>
      </c>
      <c r="RV943">
        <v>-5.3850042641769742E-2</v>
      </c>
      <c r="RW943">
        <v>-5.2849332601117321E-2</v>
      </c>
      <c r="RX943">
        <v>-5.1866117859033334E-2</v>
      </c>
      <c r="RY943">
        <v>-5.0900072931076915E-2</v>
      </c>
      <c r="RZ943">
        <v>-4.9950878016720525E-2</v>
      </c>
      <c r="SA943">
        <v>-4.9018218893482943E-2</v>
      </c>
      <c r="SB943">
        <v>-4.8101786812908373E-2</v>
      </c>
      <c r="SC943">
        <v>-4.720127839835838E-2</v>
      </c>
      <c r="SD943">
        <v>-4.6316395544581744E-2</v>
      </c>
      <c r="SE943">
        <v>-4.544684531902915E-2</v>
      </c>
      <c r="SF943">
        <v>-4.4592339864880759E-2</v>
      </c>
      <c r="SG943">
        <v>-4.3752596305753642E-2</v>
      </c>
      <c r="SH943">
        <v>-4.2927336652057904E-2</v>
      </c>
      <c r="SI943">
        <v>-4.2116287708971197E-2</v>
      </c>
      <c r="SJ943">
        <v>-4.1319180985999585E-2</v>
      </c>
      <c r="SK943">
        <v>-4.0535752608096394E-2</v>
      </c>
      <c r="SL943">
        <v>-3.9765743228308566E-2</v>
      </c>
      <c r="SM943">
        <v>-3.9008897941922409E-2</v>
      </c>
      <c r="SN943">
        <v>-3.8264966202079261E-2</v>
      </c>
      <c r="SO943">
        <v>-3.7533701736834846E-2</v>
      </c>
      <c r="SP943">
        <v>-3.6814862467632478E-2</v>
      </c>
      <c r="SS943" t="s">
        <v>1093</v>
      </c>
      <c r="ST943">
        <v>0.52809063598583073</v>
      </c>
      <c r="SV943" s="125">
        <f t="shared" si="1744"/>
        <v>1.0561812719716615</v>
      </c>
      <c r="SX943" s="132">
        <f>'Ex 3 - Linear 1-100 AdjSteps'!D43</f>
        <v>1.0561812716787167</v>
      </c>
    </row>
    <row r="944" spans="10:518" x14ac:dyDescent="0.2">
      <c r="J944" s="99">
        <v>426</v>
      </c>
      <c r="K944">
        <v>1.9793223905116756E-4</v>
      </c>
      <c r="L944">
        <v>5.9368535123810288E-4</v>
      </c>
      <c r="M944">
        <v>9.8910432881214915E-4</v>
      </c>
      <c r="N944">
        <v>1.3839662924635448E-3</v>
      </c>
      <c r="O944">
        <v>1.7780481784880557E-3</v>
      </c>
      <c r="P944">
        <v>2.1711266649437236E-3</v>
      </c>
      <c r="Q944">
        <v>2.5629780977221538E-3</v>
      </c>
      <c r="R944">
        <v>2.9533784165098036E-3</v>
      </c>
      <c r="S944">
        <v>3.3421030806148472E-3</v>
      </c>
      <c r="T944">
        <v>3.7289269946349395E-3</v>
      </c>
      <c r="U944">
        <v>4.1136244339414684E-3</v>
      </c>
      <c r="V944">
        <v>4.4959689699553837E-3</v>
      </c>
      <c r="W944">
        <v>4.8757333951900518E-3</v>
      </c>
      <c r="X944">
        <v>5.252689648036271E-3</v>
      </c>
      <c r="Y944">
        <v>5.6266087372644916E-3</v>
      </c>
      <c r="Z944">
        <v>5.9972606662193166E-3</v>
      </c>
      <c r="AA944">
        <v>6.3644143566812294E-3</v>
      </c>
      <c r="AB944">
        <v>6.7278375723701248E-3</v>
      </c>
      <c r="AC944">
        <v>7.0872968420655951E-3</v>
      </c>
      <c r="AD944">
        <v>7.442557382318464E-3</v>
      </c>
      <c r="AE944">
        <v>7.7933830197276502E-3</v>
      </c>
      <c r="AF944">
        <v>8.1395361127573011E-3</v>
      </c>
      <c r="AG944">
        <v>8.4807774730674378E-3</v>
      </c>
      <c r="AH944">
        <v>8.8168662863329743E-3</v>
      </c>
      <c r="AI944">
        <v>9.1475600325242774E-3</v>
      </c>
      <c r="AJ944">
        <v>9.4726144056229995E-3</v>
      </c>
      <c r="AK944">
        <v>9.7917832327468202E-3</v>
      </c>
      <c r="AL944">
        <v>1.0105172171879458E-2</v>
      </c>
      <c r="AM944">
        <v>1.0412884967624471E-2</v>
      </c>
      <c r="AN944">
        <v>1.0715023485548916E-2</v>
      </c>
      <c r="AO944">
        <v>1.101168774590509E-2</v>
      </c>
      <c r="AP944">
        <v>1.1302975956741304E-2</v>
      </c>
      <c r="AQ944">
        <v>1.1588984546412825E-2</v>
      </c>
      <c r="AR944">
        <v>1.1869808195503491E-2</v>
      </c>
      <c r="AS944">
        <v>1.2145539868169096E-2</v>
      </c>
      <c r="AT944">
        <v>1.2416270842912082E-2</v>
      </c>
      <c r="AU944">
        <v>1.2682090742798715E-2</v>
      </c>
      <c r="AV944">
        <v>1.2943087565127772E-2</v>
      </c>
      <c r="AW944">
        <v>1.3199347710561467E-2</v>
      </c>
      <c r="AX944">
        <v>1.3450956011727425E-2</v>
      </c>
      <c r="AY944">
        <v>1.3697995761301988E-2</v>
      </c>
      <c r="AZ944">
        <v>1.3940548739583235E-2</v>
      </c>
      <c r="BA944">
        <v>1.4178695241563882E-2</v>
      </c>
      <c r="BB944">
        <v>1.4412514103512014E-2</v>
      </c>
      <c r="BC944">
        <v>1.4642082729069248E-2</v>
      </c>
      <c r="BD944">
        <v>1.486747711487456E-2</v>
      </c>
      <c r="BE944">
        <v>1.5088771875722098E-2</v>
      </c>
      <c r="BF944">
        <v>1.530604026926188E-2</v>
      </c>
      <c r="BG944">
        <v>1.5519354220251098E-2</v>
      </c>
      <c r="BH944">
        <v>1.572878434436414E-2</v>
      </c>
      <c r="BI944">
        <v>1.5934399971569257E-2</v>
      </c>
      <c r="BJ944">
        <v>1.6136269169079585E-2</v>
      </c>
      <c r="BK944">
        <v>1.6334458763886266E-2</v>
      </c>
      <c r="BL944">
        <v>1.6529034364880943E-2</v>
      </c>
      <c r="BM944">
        <v>1.6720060384574915E-2</v>
      </c>
      <c r="BN944">
        <v>1.690760006042237E-2</v>
      </c>
      <c r="BO944">
        <v>1.709171547575453E-2</v>
      </c>
      <c r="BP944">
        <v>1.7272467580331879E-2</v>
      </c>
      <c r="BQ944">
        <v>1.7449916210520954E-2</v>
      </c>
      <c r="BR944">
        <v>1.7624120109102612E-2</v>
      </c>
      <c r="BS944">
        <v>1.7795136944718442E-2</v>
      </c>
      <c r="BT944">
        <v>1.7963023330961274E-2</v>
      </c>
      <c r="BU944">
        <v>1.8127834845116739E-2</v>
      </c>
      <c r="BV944">
        <v>1.8289626046561633E-2</v>
      </c>
      <c r="BW944">
        <v>1.8448450494825137E-2</v>
      </c>
      <c r="BX944">
        <v>1.8604360767319392E-2</v>
      </c>
      <c r="BY944">
        <v>1.8757408476744796E-2</v>
      </c>
      <c r="BZ944">
        <v>1.8907644288175807E-2</v>
      </c>
      <c r="CA944">
        <v>1.9055117935833182E-2</v>
      </c>
      <c r="CB944">
        <v>1.9199878239548152E-2</v>
      </c>
      <c r="CC944">
        <v>1.9341973120923693E-2</v>
      </c>
      <c r="CD944">
        <v>1.948144961919859E-2</v>
      </c>
      <c r="CE944">
        <v>1.9618353906819257E-2</v>
      </c>
      <c r="CF944">
        <v>1.9752731304724901E-2</v>
      </c>
      <c r="CG944">
        <v>1.9884626297350438E-2</v>
      </c>
      <c r="CH944">
        <v>2.0014082547352725E-2</v>
      </c>
      <c r="CI944">
        <v>2.0141142910064747E-2</v>
      </c>
      <c r="CJ944">
        <v>2.0265849447682425E-2</v>
      </c>
      <c r="CK944">
        <v>2.0388243443188937E-2</v>
      </c>
      <c r="CL944">
        <v>2.050836541402104E-2</v>
      </c>
      <c r="CM944">
        <v>2.0626255125482204E-2</v>
      </c>
      <c r="CN944">
        <v>2.0741951603906288E-2</v>
      </c>
      <c r="CO944">
        <v>2.0855493149576996E-2</v>
      </c>
      <c r="CP944">
        <v>2.0966917349406877E-2</v>
      </c>
      <c r="CQ944">
        <v>2.1076261089380079E-2</v>
      </c>
      <c r="CR944">
        <v>2.1183560566763081E-2</v>
      </c>
      <c r="CS944">
        <v>2.1288851302087526E-2</v>
      </c>
      <c r="CT944">
        <v>2.1392168150909135E-2</v>
      </c>
      <c r="CU944">
        <v>2.1493545315345978E-2</v>
      </c>
      <c r="CV944">
        <v>2.1593016355401045E-2</v>
      </c>
      <c r="CW944">
        <v>2.1690614200071897E-2</v>
      </c>
      <c r="CX944">
        <v>2.1786371158251491E-2</v>
      </c>
      <c r="CY944">
        <v>2.1880318929423968E-2</v>
      </c>
      <c r="CZ944">
        <v>2.1972488614158011E-2</v>
      </c>
      <c r="DA944">
        <v>2.2062910724402932E-2</v>
      </c>
      <c r="DB944">
        <v>2.2151615193589082E-2</v>
      </c>
      <c r="DC944">
        <v>2.2238631386537082E-2</v>
      </c>
      <c r="DD944">
        <v>2.2323988109178808E-2</v>
      </c>
      <c r="DE944">
        <v>2.2407713618093374E-2</v>
      </c>
      <c r="DF944">
        <v>2.2448774623977284E-2</v>
      </c>
      <c r="DG944">
        <v>8.7075462963569791E-4</v>
      </c>
      <c r="DH944">
        <v>2.6123752548224948E-3</v>
      </c>
      <c r="DI944">
        <v>4.354330014622175E-3</v>
      </c>
      <c r="DJ944">
        <v>6.0968417883445125E-3</v>
      </c>
      <c r="DK944">
        <v>7.8401336396937346E-3</v>
      </c>
      <c r="DL944">
        <v>9.5844288906118055E-3</v>
      </c>
      <c r="DM944">
        <v>1.132995119520711E-2</v>
      </c>
      <c r="DN944">
        <v>1.307692461379319E-2</v>
      </c>
      <c r="DO944">
        <v>1.482557368706189E-2</v>
      </c>
      <c r="DP944">
        <v>1.6576123510415507E-2</v>
      </c>
      <c r="DQ944">
        <v>1.8328799808482715E-2</v>
      </c>
      <c r="DR944">
        <v>2.0083829009842548E-2</v>
      </c>
      <c r="DS944">
        <v>2.1841438321981613E-2</v>
      </c>
      <c r="DT944">
        <v>2.3601855806509135E-2</v>
      </c>
      <c r="DU944">
        <v>2.5365310454654674E-2</v>
      </c>
      <c r="DV944">
        <v>2.7132032263073529E-2</v>
      </c>
      <c r="DW944">
        <v>2.890225230998536E-2</v>
      </c>
      <c r="DX944">
        <v>3.0676202831670264E-2</v>
      </c>
      <c r="DY944">
        <v>3.2454117299348488E-2</v>
      </c>
      <c r="DZ944">
        <v>3.4236230496469386E-2</v>
      </c>
      <c r="EA944">
        <v>3.6022778596433887E-2</v>
      </c>
      <c r="EB944">
        <v>3.7813999240777982E-2</v>
      </c>
      <c r="EC944">
        <v>3.961013161784159E-2</v>
      </c>
      <c r="ED944">
        <v>4.1411416541949797E-2</v>
      </c>
      <c r="EE944">
        <v>4.3218096533132189E-2</v>
      </c>
      <c r="EF944">
        <v>4.5030415897407215E-2</v>
      </c>
      <c r="EG944">
        <v>4.4711247070283358E-2</v>
      </c>
      <c r="EH944">
        <v>4.4397858131150755E-2</v>
      </c>
      <c r="EI944">
        <v>4.4090145335405728E-2</v>
      </c>
      <c r="EJ944">
        <v>4.3788006817481316E-2</v>
      </c>
      <c r="EK944">
        <v>4.3491342557125154E-2</v>
      </c>
      <c r="EL944">
        <v>4.3200054346288895E-2</v>
      </c>
      <c r="EM944">
        <v>4.2914045756617392E-2</v>
      </c>
      <c r="EN944">
        <v>4.2633222107526722E-2</v>
      </c>
      <c r="EO944">
        <v>4.2357490434861131E-2</v>
      </c>
      <c r="EP944">
        <v>4.2086759460118132E-2</v>
      </c>
      <c r="EQ944">
        <v>4.1820939560231501E-2</v>
      </c>
      <c r="ER944">
        <v>4.155994273790245E-2</v>
      </c>
      <c r="ES944">
        <v>4.1303682592468756E-2</v>
      </c>
      <c r="ET944">
        <v>4.1052074291302761E-2</v>
      </c>
      <c r="EU944">
        <v>4.080503454172825E-2</v>
      </c>
      <c r="EV944">
        <v>4.0562481563447009E-2</v>
      </c>
      <c r="EW944">
        <v>4.032433506146639E-2</v>
      </c>
      <c r="EX944">
        <v>4.0090516199518235E-2</v>
      </c>
      <c r="EY944">
        <v>3.9860947573960963E-2</v>
      </c>
      <c r="EZ944">
        <v>3.9635553188155689E-2</v>
      </c>
      <c r="FA944">
        <v>3.9414258427308148E-2</v>
      </c>
      <c r="FB944">
        <v>3.9196990033768364E-2</v>
      </c>
      <c r="FC944">
        <v>3.898367608277916E-2</v>
      </c>
      <c r="FD944">
        <v>3.877424595866609E-2</v>
      </c>
      <c r="FE944">
        <v>3.8568630331461004E-2</v>
      </c>
      <c r="FF944">
        <v>3.8366761133950669E-2</v>
      </c>
      <c r="FG944">
        <v>3.8168571539143957E-2</v>
      </c>
      <c r="FH944">
        <v>3.7973995938149284E-2</v>
      </c>
      <c r="FI944">
        <v>3.7782969918455325E-2</v>
      </c>
      <c r="FJ944">
        <v>3.7595430242607863E-2</v>
      </c>
      <c r="FK944">
        <v>3.74113148272757E-2</v>
      </c>
      <c r="FL944">
        <v>3.7230562722698333E-2</v>
      </c>
      <c r="FM944">
        <v>3.7053114092509304E-2</v>
      </c>
      <c r="FN944">
        <v>3.6878910193927646E-2</v>
      </c>
      <c r="FO944">
        <v>3.6707893358311774E-2</v>
      </c>
      <c r="FP944">
        <v>3.6540006972068946E-2</v>
      </c>
      <c r="FQ944">
        <v>3.6375195457913505E-2</v>
      </c>
      <c r="FR944">
        <v>3.6213404256468608E-2</v>
      </c>
      <c r="FS944">
        <v>3.6054579808205145E-2</v>
      </c>
      <c r="FT944">
        <v>3.5898669535710852E-2</v>
      </c>
      <c r="FU944">
        <v>3.5745621826285483E-2</v>
      </c>
      <c r="FV944">
        <v>3.5595386014854458E-2</v>
      </c>
      <c r="FW944">
        <v>3.5447912367197076E-2</v>
      </c>
      <c r="FX944">
        <v>3.5303152063482078E-2</v>
      </c>
      <c r="FY944">
        <v>3.5161057182106555E-2</v>
      </c>
      <c r="FZ944">
        <v>3.5021580683831675E-2</v>
      </c>
      <c r="GA944">
        <v>3.4884676396210991E-2</v>
      </c>
      <c r="GB944">
        <v>3.475029899830534E-2</v>
      </c>
      <c r="GC944">
        <v>3.4618404005679809E-2</v>
      </c>
      <c r="GD944">
        <v>3.4488947755677506E-2</v>
      </c>
      <c r="GE944">
        <v>3.4361887392965501E-2</v>
      </c>
      <c r="GF944">
        <v>3.4237180855347833E-2</v>
      </c>
      <c r="GG944">
        <v>3.4114786859841366E-2</v>
      </c>
      <c r="GH944">
        <v>3.3994664889009152E-2</v>
      </c>
      <c r="GI944">
        <v>3.3876775177548037E-2</v>
      </c>
      <c r="GJ944">
        <v>3.3761078699123974E-2</v>
      </c>
      <c r="GK944">
        <v>3.3647537153453221E-2</v>
      </c>
      <c r="GL944">
        <v>3.3536112953623388E-2</v>
      </c>
      <c r="GM944">
        <v>3.3426769213650197E-2</v>
      </c>
      <c r="GN944">
        <v>3.3319469736267197E-2</v>
      </c>
      <c r="GO944">
        <v>3.3214179000942701E-2</v>
      </c>
      <c r="GP944">
        <v>3.3110862152121119E-2</v>
      </c>
      <c r="GQ944">
        <v>3.3009484987684259E-2</v>
      </c>
      <c r="GR944">
        <v>3.2910013947629227E-2</v>
      </c>
      <c r="GS944">
        <v>3.2812416102958382E-2</v>
      </c>
      <c r="GT944">
        <v>3.271665914477874E-2</v>
      </c>
      <c r="GU944">
        <v>3.2622711373606297E-2</v>
      </c>
      <c r="GV944">
        <v>3.2530541688872226E-2</v>
      </c>
      <c r="GW944">
        <v>3.244011957862733E-2</v>
      </c>
      <c r="GX944">
        <v>3.2351415109441166E-2</v>
      </c>
      <c r="GY944">
        <v>3.2264398916493152E-2</v>
      </c>
      <c r="GZ944">
        <v>3.2179042193851461E-2</v>
      </c>
      <c r="HA944">
        <v>3.2095316684936877E-2</v>
      </c>
      <c r="HB944">
        <v>3.2054255679052943E-2</v>
      </c>
      <c r="HC944">
        <v>-0.18521069627661241</v>
      </c>
      <c r="HD944">
        <v>-0.185158592185759</v>
      </c>
      <c r="HE944">
        <v>-0.18500226266460612</v>
      </c>
      <c r="HF944">
        <v>-0.18474165596166453</v>
      </c>
      <c r="HG944">
        <v>-0.18437668580541788</v>
      </c>
      <c r="HH944">
        <v>-0.18390723137576223</v>
      </c>
      <c r="HI944">
        <v>-0.18333313726400996</v>
      </c>
      <c r="HJ944">
        <v>-0.18265421342144392</v>
      </c>
      <c r="HK944">
        <v>-0.18187023509640191</v>
      </c>
      <c r="HL944">
        <v>-0.18098094275987564</v>
      </c>
      <c r="HM944">
        <v>-0.17998604201959634</v>
      </c>
      <c r="HN944">
        <v>-0.17888520352257786</v>
      </c>
      <c r="HO944">
        <v>-0.17767806284608834</v>
      </c>
      <c r="HP944">
        <v>-0.1763642203770103</v>
      </c>
      <c r="HQ944">
        <v>-0.17494324117955284</v>
      </c>
      <c r="HR944">
        <v>-0.17341465485127003</v>
      </c>
      <c r="HS944">
        <v>-0.17177795536733872</v>
      </c>
      <c r="HT944">
        <v>-0.17003260091304218</v>
      </c>
      <c r="HU944">
        <v>-0.16817801370440949</v>
      </c>
      <c r="HV944">
        <v>-0.16621357979694337</v>
      </c>
      <c r="HW944">
        <v>-0.16413864888237939</v>
      </c>
      <c r="HX944">
        <v>-0.16195253407340912</v>
      </c>
      <c r="HY944">
        <v>-0.15965451167628944</v>
      </c>
      <c r="HZ944">
        <v>-0.15724382095127318</v>
      </c>
      <c r="IA944">
        <v>-0.15471966386077107</v>
      </c>
      <c r="IB944">
        <v>-0.15208120480516846</v>
      </c>
      <c r="IC944">
        <v>-0.14932757034620872</v>
      </c>
      <c r="ID944">
        <v>-0.14662336944296508</v>
      </c>
      <c r="IE944">
        <v>-0.14396770689393049</v>
      </c>
      <c r="IF944">
        <v>-0.14135970356578592</v>
      </c>
      <c r="IG944">
        <v>-0.13879849610237036</v>
      </c>
      <c r="IH944">
        <v>-0.13628323663887532</v>
      </c>
      <c r="II944">
        <v>-0.13381309252116616</v>
      </c>
      <c r="IJ944">
        <v>-0.13138724603014024</v>
      </c>
      <c r="IK944">
        <v>-0.12900489411102745</v>
      </c>
      <c r="IL944">
        <v>-0.12666524810754604</v>
      </c>
      <c r="IM944">
        <v>-0.12436753350082645</v>
      </c>
      <c r="IN944">
        <v>-0.12211098965301181</v>
      </c>
      <c r="IO944">
        <v>-0.11989486955545696</v>
      </c>
      <c r="IP944">
        <v>-0.11771843958143698</v>
      </c>
      <c r="IQ944">
        <v>-0.11558097924328836</v>
      </c>
      <c r="IR944">
        <v>-0.11348178095389493</v>
      </c>
      <c r="IS944">
        <v>-0.11142014979245086</v>
      </c>
      <c r="IT944">
        <v>-0.10939540327441138</v>
      </c>
      <c r="IU944">
        <v>-0.10740687112556239</v>
      </c>
      <c r="IV944">
        <v>-0.10545389506013313</v>
      </c>
      <c r="IW944">
        <v>-0.1035358285628756</v>
      </c>
      <c r="IX944">
        <v>-0.10165203667504225</v>
      </c>
      <c r="IY944">
        <v>-9.9801895784188216E-2</v>
      </c>
      <c r="IZ944">
        <v>-9.7984793417729948E-2</v>
      </c>
      <c r="JA944">
        <v>-9.6200128040191429E-2</v>
      </c>
      <c r="JB944">
        <v>-9.4447308854071751E-2</v>
      </c>
      <c r="JC944">
        <v>-9.2725755604267004E-2</v>
      </c>
      <c r="JD944">
        <v>-9.1034898385981028E-2</v>
      </c>
      <c r="JE944">
        <v>-8.9374177456064671E-2</v>
      </c>
      <c r="JF944">
        <v>-8.7743043047716893E-2</v>
      </c>
      <c r="JG944">
        <v>-8.6140955188490576E-2</v>
      </c>
      <c r="JH944">
        <v>-8.4567383521537628E-2</v>
      </c>
      <c r="JI944">
        <v>-8.3021807130041286E-2</v>
      </c>
      <c r="JJ944">
        <v>-8.150371436476947E-2</v>
      </c>
      <c r="JK944">
        <v>-8.0012602674698785E-2</v>
      </c>
      <c r="JL944">
        <v>-7.854797844064966E-2</v>
      </c>
      <c r="JM944">
        <v>-7.7109356811876903E-2</v>
      </c>
      <c r="JN944">
        <v>-7.5696261545566038E-2</v>
      </c>
      <c r="JO944">
        <v>-7.4308224849175902E-2</v>
      </c>
      <c r="JP944">
        <v>-7.294478722558087E-2</v>
      </c>
      <c r="JQ944">
        <v>-7.1605497320957931E-2</v>
      </c>
      <c r="JR944">
        <v>-7.0289911775370612E-2</v>
      </c>
      <c r="JS944">
        <v>-6.8997595075998147E-2</v>
      </c>
      <c r="JT944">
        <v>-6.7728119412963347E-2</v>
      </c>
      <c r="JU944">
        <v>-6.6481064537709161E-2</v>
      </c>
      <c r="JV944">
        <v>-6.5256017623880169E-2</v>
      </c>
      <c r="JW944">
        <v>-6.405257313065936E-2</v>
      </c>
      <c r="JX944">
        <v>-6.287033266851802E-2</v>
      </c>
      <c r="JY944">
        <v>-6.1708904867331632E-2</v>
      </c>
      <c r="JZ944">
        <v>-6.0567905246821263E-2</v>
      </c>
      <c r="KA944">
        <v>-5.9446956089274146E-2</v>
      </c>
      <c r="KB944">
        <v>-5.834568631450416E-2</v>
      </c>
      <c r="KC944">
        <v>-5.7263731357008213E-2</v>
      </c>
      <c r="KD944">
        <v>-5.6200733045280948E-2</v>
      </c>
      <c r="KE944">
        <v>-5.5156339483244853E-2</v>
      </c>
      <c r="KF944">
        <v>-5.4130204933758176E-2</v>
      </c>
      <c r="KG944">
        <v>-5.3121989704162216E-2</v>
      </c>
      <c r="KH944">
        <v>-5.2131360033828358E-2</v>
      </c>
      <c r="KI944">
        <v>-5.1157987983670196E-2</v>
      </c>
      <c r="KJ944">
        <v>-5.0201551327581924E-2</v>
      </c>
      <c r="KK944">
        <v>-4.9261733445768521E-2</v>
      </c>
      <c r="KL944">
        <v>-4.8338223219931163E-2</v>
      </c>
      <c r="KM944">
        <v>-4.7430714930274995E-2</v>
      </c>
      <c r="KN944">
        <v>-4.653890815430272E-2</v>
      </c>
      <c r="KO944">
        <v>-4.5662507667362448E-2</v>
      </c>
      <c r="KP944">
        <v>-4.4801223344916687E-2</v>
      </c>
      <c r="KQ944">
        <v>-4.3954770066498755E-2</v>
      </c>
      <c r="KR944">
        <v>-4.3122867621326437E-2</v>
      </c>
      <c r="KS944">
        <v>-4.230524061554046E-2</v>
      </c>
      <c r="KT944">
        <v>-4.1501618381038191E-2</v>
      </c>
      <c r="KU944">
        <v>-4.0711734885871216E-2</v>
      </c>
      <c r="KV944">
        <v>-3.9935328646177645E-2</v>
      </c>
      <c r="KW944">
        <v>-3.9172142639620516E-2</v>
      </c>
      <c r="KX944">
        <v>-3.8421924220302682E-2</v>
      </c>
      <c r="KY944">
        <v>-5.2104090853347463E-5</v>
      </c>
      <c r="KZ944">
        <v>-1.5632952115299999E-4</v>
      </c>
      <c r="LA944">
        <v>-2.6060670294151736E-4</v>
      </c>
      <c r="LB944">
        <v>-3.6497015624667412E-4</v>
      </c>
      <c r="LC944">
        <v>-4.6945442965565904E-4</v>
      </c>
      <c r="LD944">
        <v>-5.7409411175207324E-4</v>
      </c>
      <c r="LE944">
        <v>-6.7892384256617482E-4</v>
      </c>
      <c r="LF944">
        <v>-7.8397832504214918E-4</v>
      </c>
      <c r="LG944">
        <v>-8.8929233652620347E-4</v>
      </c>
      <c r="LH944">
        <v>-9.9490074027930547E-4</v>
      </c>
      <c r="LI944">
        <v>-1.1008384970183469E-3</v>
      </c>
      <c r="LJ944">
        <v>-1.2071406764895785E-3</v>
      </c>
      <c r="LK944">
        <v>-1.3138424690781326E-3</v>
      </c>
      <c r="LL944">
        <v>-1.4209791974574937E-3</v>
      </c>
      <c r="LM944">
        <v>-1.528586328282741E-3</v>
      </c>
      <c r="LN944">
        <v>-1.6366994839314721E-3</v>
      </c>
      <c r="LO944">
        <v>-1.7453544542962811E-3</v>
      </c>
      <c r="LP944">
        <v>-1.8545872086326684E-3</v>
      </c>
      <c r="LQ944">
        <v>-1.9644339074663484E-3</v>
      </c>
      <c r="LR944">
        <v>-2.0749309145638752E-3</v>
      </c>
      <c r="LS944">
        <v>-2.1861148089705154E-3</v>
      </c>
      <c r="LT944">
        <v>-2.2980223971194461E-3</v>
      </c>
      <c r="LU944">
        <v>-2.4106907250161817E-3</v>
      </c>
      <c r="LV944">
        <v>-2.5241570905023113E-3</v>
      </c>
      <c r="LW944">
        <v>-2.6384590556026342E-3</v>
      </c>
      <c r="LX944">
        <v>-2.7536344589597205E-3</v>
      </c>
      <c r="LY944">
        <v>-2.7042009032435723E-3</v>
      </c>
      <c r="LZ944">
        <v>-2.6556625490344781E-3</v>
      </c>
      <c r="MA944">
        <v>-2.6080033281446814E-3</v>
      </c>
      <c r="MB944">
        <v>-2.5612074634156412E-3</v>
      </c>
      <c r="MC944">
        <v>-2.5152594634951552E-3</v>
      </c>
      <c r="MD944">
        <v>-2.4701441177090743E-3</v>
      </c>
      <c r="ME944">
        <v>-2.4258464910259458E-3</v>
      </c>
      <c r="MF944">
        <v>-2.3823519191129086E-3</v>
      </c>
      <c r="MG944">
        <v>-2.3396460034812022E-3</v>
      </c>
      <c r="MH944">
        <v>-2.2977146067196595E-3</v>
      </c>
      <c r="MI944">
        <v>-2.2565438478146633E-3</v>
      </c>
      <c r="MJ944">
        <v>-2.2161200975549431E-3</v>
      </c>
      <c r="MK944">
        <v>-2.1764299740197604E-3</v>
      </c>
      <c r="ML944">
        <v>-2.1374603381489354E-3</v>
      </c>
      <c r="MM944">
        <v>-2.0991982893932806E-3</v>
      </c>
      <c r="MN944">
        <v>-2.0616311614439949E-3</v>
      </c>
      <c r="MO944">
        <v>-2.0247465180395874E-3</v>
      </c>
      <c r="MP944">
        <v>-1.988532148848966E-3</v>
      </c>
      <c r="MQ944">
        <v>-1.9529760654293253E-3</v>
      </c>
      <c r="MR944">
        <v>-1.9180664972574615E-3</v>
      </c>
      <c r="MS944">
        <v>-1.883791887833266E-3</v>
      </c>
      <c r="MT944">
        <v>-1.8501408908540384E-3</v>
      </c>
      <c r="MU944">
        <v>-1.8171023664584004E-3</v>
      </c>
      <c r="MV944">
        <v>-1.7846653775385325E-3</v>
      </c>
      <c r="MW944">
        <v>-1.7528191861195638E-3</v>
      </c>
      <c r="MX944">
        <v>-1.7215532498048342E-3</v>
      </c>
      <c r="MY944">
        <v>-1.6908572182859527E-3</v>
      </c>
      <c r="MZ944">
        <v>-1.6607209299164052E-3</v>
      </c>
      <c r="NA944">
        <v>-1.6311344083476413E-3</v>
      </c>
      <c r="NB944">
        <v>-1.6020878592264906E-3</v>
      </c>
      <c r="NC944">
        <v>-1.57357166695282E-3</v>
      </c>
      <c r="ND944">
        <v>-1.545576391496396E-3</v>
      </c>
      <c r="NE944">
        <v>-1.5180927652718274E-3</v>
      </c>
      <c r="NF944">
        <v>-1.4911116900706272E-3</v>
      </c>
      <c r="NG944">
        <v>-1.4646242340493212E-3</v>
      </c>
      <c r="NH944">
        <v>-1.4386216287726515E-3</v>
      </c>
      <c r="NI944">
        <v>-1.4130952663108601E-3</v>
      </c>
      <c r="NJ944">
        <v>-1.3880366963901058E-3</v>
      </c>
      <c r="NK944">
        <v>-1.3634376235950876E-3</v>
      </c>
      <c r="NL944">
        <v>-1.3392899046229105E-3</v>
      </c>
      <c r="NM944">
        <v>-1.3155855455873268E-3</v>
      </c>
      <c r="NN944">
        <v>-1.2923166993724247E-3</v>
      </c>
      <c r="NO944">
        <v>-1.2694756630349186E-3</v>
      </c>
      <c r="NP944">
        <v>-1.2470548752541476E-3</v>
      </c>
      <c r="NQ944">
        <v>-1.2250469138289776E-3</v>
      </c>
      <c r="NR944">
        <v>-1.2034444932207463E-3</v>
      </c>
      <c r="NS944">
        <v>-1.182240462141449E-3</v>
      </c>
      <c r="NT944">
        <v>-1.1614278011863675E-3</v>
      </c>
      <c r="NU944">
        <v>-1.1409996205103592E-3</v>
      </c>
      <c r="NV944">
        <v>-1.1209491575470396E-3</v>
      </c>
      <c r="NW944">
        <v>-1.101269774770094E-3</v>
      </c>
      <c r="NX944">
        <v>-1.0819549574959783E-3</v>
      </c>
      <c r="NY944">
        <v>-1.062998311727294E-3</v>
      </c>
      <c r="NZ944">
        <v>-1.0443935620361221E-3</v>
      </c>
      <c r="OA944">
        <v>-1.026134549486582E-3</v>
      </c>
      <c r="OB944">
        <v>-1.0082152295959857E-3</v>
      </c>
      <c r="OC944">
        <v>-9.9062967033385551E-4</v>
      </c>
      <c r="OD944">
        <v>-9.7337205015818372E-4</v>
      </c>
      <c r="OE944">
        <v>-9.5643665608826332E-4</v>
      </c>
      <c r="OF944">
        <v>-9.3981788181345712E-4</v>
      </c>
      <c r="OG944">
        <v>-9.2351022583727336E-4</v>
      </c>
      <c r="OH944">
        <v>-9.0750828965615118E-4</v>
      </c>
      <c r="OI944">
        <v>-8.9180677597233281E-4</v>
      </c>
      <c r="OJ944">
        <v>-8.764004869402371E-4</v>
      </c>
      <c r="OK944">
        <v>-8.6128432244576164E-4</v>
      </c>
      <c r="OL944">
        <v>-8.4645327841793947E-4</v>
      </c>
      <c r="OM944">
        <v>-8.3190244517237642E-4</v>
      </c>
      <c r="ON944">
        <v>-8.1762700578595507E-4</v>
      </c>
      <c r="OO944">
        <v>-8.0362223450222768E-4</v>
      </c>
      <c r="OP944">
        <v>-7.8988349516700117E-4</v>
      </c>
      <c r="OQ944">
        <v>-7.7640623969357531E-4</v>
      </c>
      <c r="OR944">
        <v>-7.6318600655714709E-4</v>
      </c>
      <c r="OS944">
        <v>-7.5021841931785082E-4</v>
      </c>
      <c r="OT944">
        <v>-3.8421924220302682E-2</v>
      </c>
      <c r="OU944">
        <v>0.81478930372338454</v>
      </c>
      <c r="OV944">
        <v>0.81484140781423808</v>
      </c>
      <c r="OW944">
        <v>0.81499773733539116</v>
      </c>
      <c r="OX944">
        <v>0.81525834403833419</v>
      </c>
      <c r="OY944">
        <v>0.81562331419458023</v>
      </c>
      <c r="OZ944">
        <v>0.81609276862423652</v>
      </c>
      <c r="PA944">
        <v>0.8166668627359891</v>
      </c>
      <c r="PB944">
        <v>0.8173457865785565</v>
      </c>
      <c r="PC944">
        <v>0.81812976490359646</v>
      </c>
      <c r="PD944">
        <v>0.81901905724012292</v>
      </c>
      <c r="PE944">
        <v>0.82001395798040244</v>
      </c>
      <c r="PF944">
        <v>0.82111479647742092</v>
      </c>
      <c r="PG944">
        <v>0.82232193715391078</v>
      </c>
      <c r="PH944">
        <v>0.82363577962298828</v>
      </c>
      <c r="PI944">
        <v>0.82505675882044538</v>
      </c>
      <c r="PJ944">
        <v>0.8265853451487275</v>
      </c>
      <c r="PK944">
        <v>0.82822204463265847</v>
      </c>
      <c r="PL944">
        <v>0.82996739908695594</v>
      </c>
      <c r="PM944">
        <v>0.83182198629558779</v>
      </c>
      <c r="PN944">
        <v>0.83378642020305482</v>
      </c>
      <c r="PO944">
        <v>0.8358613511176195</v>
      </c>
      <c r="PP944">
        <v>0.83804746592658963</v>
      </c>
      <c r="PQ944">
        <v>0.84034548832370881</v>
      </c>
      <c r="PR944">
        <v>0.84275617904872613</v>
      </c>
      <c r="PS944">
        <v>0.84528033613922893</v>
      </c>
      <c r="PT944">
        <v>0.84791879519483215</v>
      </c>
      <c r="PU944">
        <v>-0.14932757034620892</v>
      </c>
      <c r="PV944">
        <v>-0.14662336944296528</v>
      </c>
      <c r="PW944">
        <v>-0.14396770689393062</v>
      </c>
      <c r="PX944">
        <v>-0.14135970356578595</v>
      </c>
      <c r="PY944">
        <v>-0.13879849610237013</v>
      </c>
      <c r="PZ944">
        <v>-0.13628323663887484</v>
      </c>
      <c r="QA944">
        <v>-0.13381309252116572</v>
      </c>
      <c r="QB944">
        <v>-0.13138724603013979</v>
      </c>
      <c r="QC944">
        <v>-0.129004894111027</v>
      </c>
      <c r="QD944">
        <v>-0.12666524810754576</v>
      </c>
      <c r="QE944">
        <v>-0.12436753350082612</v>
      </c>
      <c r="QF944">
        <v>-0.12211098965301134</v>
      </c>
      <c r="QG944">
        <v>-0.11989486955545645</v>
      </c>
      <c r="QH944">
        <v>-0.11771843958143674</v>
      </c>
      <c r="QI944">
        <v>-0.11558097924328761</v>
      </c>
      <c r="QJ944">
        <v>-0.11348178095389426</v>
      </c>
      <c r="QK944">
        <v>-0.11142014979245037</v>
      </c>
      <c r="QL944">
        <v>-0.10939540327441075</v>
      </c>
      <c r="QM944">
        <v>-0.10740687112556173</v>
      </c>
      <c r="QN944">
        <v>-0.1054538950601326</v>
      </c>
      <c r="QO944">
        <v>-0.10353582856287519</v>
      </c>
      <c r="QP944">
        <v>-0.10165203667504177</v>
      </c>
      <c r="QQ944">
        <v>-9.9801895784187883E-2</v>
      </c>
      <c r="QR944">
        <v>-9.7984793417729574E-2</v>
      </c>
      <c r="QS944">
        <v>-9.6200128040191082E-2</v>
      </c>
      <c r="QT944">
        <v>-9.4447308854071807E-2</v>
      </c>
      <c r="QU944">
        <v>-9.2725755604266963E-2</v>
      </c>
      <c r="QV944">
        <v>-9.1034898385980972E-2</v>
      </c>
      <c r="QW944">
        <v>-8.9374177456064643E-2</v>
      </c>
      <c r="QX944">
        <v>-8.7743043047717004E-2</v>
      </c>
      <c r="QY944">
        <v>-8.6140955188490534E-2</v>
      </c>
      <c r="QZ944">
        <v>-8.4567383521537601E-2</v>
      </c>
      <c r="RA944">
        <v>-8.3021807130041148E-2</v>
      </c>
      <c r="RB944">
        <v>-8.1503714364769414E-2</v>
      </c>
      <c r="RC944">
        <v>-8.0012602674698854E-2</v>
      </c>
      <c r="RD944">
        <v>-7.8547978440649577E-2</v>
      </c>
      <c r="RE944">
        <v>-7.7109356811876931E-2</v>
      </c>
      <c r="RF944">
        <v>-7.5696261545566162E-2</v>
      </c>
      <c r="RG944">
        <v>-7.4308224849176069E-2</v>
      </c>
      <c r="RH944">
        <v>-7.2944787225580912E-2</v>
      </c>
      <c r="RI944">
        <v>-7.1605497320958097E-2</v>
      </c>
      <c r="RJ944">
        <v>-7.0289911775370875E-2</v>
      </c>
      <c r="RK944">
        <v>-6.8997595075998341E-2</v>
      </c>
      <c r="RL944">
        <v>-6.7728119412963403E-2</v>
      </c>
      <c r="RM944">
        <v>-6.6481064537709258E-2</v>
      </c>
      <c r="RN944">
        <v>-6.5256017623880294E-2</v>
      </c>
      <c r="RO944">
        <v>-6.4052573130659499E-2</v>
      </c>
      <c r="RP944">
        <v>-6.2870332668518103E-2</v>
      </c>
      <c r="RQ944">
        <v>-6.170890486733175E-2</v>
      </c>
      <c r="RR944">
        <v>-6.0567905246821381E-2</v>
      </c>
      <c r="RS944">
        <v>-5.9446956089274347E-2</v>
      </c>
      <c r="RT944">
        <v>-5.834568631450418E-2</v>
      </c>
      <c r="RU944">
        <v>-5.7263731357008144E-2</v>
      </c>
      <c r="RV944">
        <v>-5.6200733045280872E-2</v>
      </c>
      <c r="RW944">
        <v>-5.5156339483244679E-2</v>
      </c>
      <c r="RX944">
        <v>-5.4130204933758093E-2</v>
      </c>
      <c r="RY944">
        <v>-5.3121989704162084E-2</v>
      </c>
      <c r="RZ944">
        <v>-5.2131360033828192E-2</v>
      </c>
      <c r="SA944">
        <v>-5.1157987983670085E-2</v>
      </c>
      <c r="SB944">
        <v>-5.0201551327581861E-2</v>
      </c>
      <c r="SC944">
        <v>-4.9261733445768396E-2</v>
      </c>
      <c r="SD944">
        <v>-4.8338223219931128E-2</v>
      </c>
      <c r="SE944">
        <v>-4.7430714930274932E-2</v>
      </c>
      <c r="SF944">
        <v>-4.6538908154302595E-2</v>
      </c>
      <c r="SG944">
        <v>-4.5662507667362386E-2</v>
      </c>
      <c r="SH944">
        <v>-4.4801223344916583E-2</v>
      </c>
      <c r="SI944">
        <v>-4.3954770066498623E-2</v>
      </c>
      <c r="SJ944">
        <v>-4.3122867621326215E-2</v>
      </c>
      <c r="SK944">
        <v>-4.2305240615540286E-2</v>
      </c>
      <c r="SL944">
        <v>-4.1501618381038087E-2</v>
      </c>
      <c r="SM944">
        <v>-4.0711734885871181E-2</v>
      </c>
      <c r="SN944">
        <v>-3.9935328646177604E-2</v>
      </c>
      <c r="SO944">
        <v>-3.9172142639620496E-2</v>
      </c>
      <c r="SP944">
        <v>-3.8421924220302661E-2</v>
      </c>
      <c r="SS944" t="s">
        <v>1094</v>
      </c>
      <c r="ST944">
        <v>0.51860883107130074</v>
      </c>
      <c r="SV944" s="125">
        <f t="shared" si="1744"/>
        <v>1.0372176621426015</v>
      </c>
      <c r="SX944" s="132">
        <f>'Ex 3 - Linear 1-100 AdjSteps'!D44</f>
        <v>1.0372176618434348</v>
      </c>
    </row>
    <row r="945" spans="10:518" x14ac:dyDescent="0.2">
      <c r="J945" s="99">
        <v>427</v>
      </c>
      <c r="K945">
        <v>2.0397153069058845E-4</v>
      </c>
      <c r="L945">
        <v>6.1180522540981168E-4</v>
      </c>
      <c r="M945">
        <v>1.0193107839383232E-3</v>
      </c>
      <c r="N945">
        <v>1.426269328120812E-3</v>
      </c>
      <c r="O945">
        <v>1.8324617987177665E-3</v>
      </c>
      <c r="P945">
        <v>2.2376688828878687E-3</v>
      </c>
      <c r="Q945">
        <v>2.6416709415864451E-3</v>
      </c>
      <c r="R945">
        <v>3.0442479368559218E-3</v>
      </c>
      <c r="S945">
        <v>3.4451793589842304E-3</v>
      </c>
      <c r="T945">
        <v>3.8442441535070462E-3</v>
      </c>
      <c r="U945">
        <v>4.2412206480296807E-3</v>
      </c>
      <c r="V945">
        <v>4.635886478844416E-3</v>
      </c>
      <c r="W945">
        <v>5.0280185173189927E-3</v>
      </c>
      <c r="X945">
        <v>5.4173927960318802E-3</v>
      </c>
      <c r="Y945">
        <v>5.8037844346298592E-3</v>
      </c>
      <c r="Z945">
        <v>6.1869675653833875E-3</v>
      </c>
      <c r="AA945">
        <v>6.566715258415119E-3</v>
      </c>
      <c r="AB945">
        <v>6.942799446576815E-3</v>
      </c>
      <c r="AC945">
        <v>7.3149908499496995E-3</v>
      </c>
      <c r="AD945">
        <v>7.6830588999434665E-3</v>
      </c>
      <c r="AE945">
        <v>8.0467716629685406E-3</v>
      </c>
      <c r="AF945">
        <v>8.4058957636566362E-3</v>
      </c>
      <c r="AG945">
        <v>8.7601963076037962E-3</v>
      </c>
      <c r="AH945">
        <v>9.1094368036108032E-3</v>
      </c>
      <c r="AI945">
        <v>9.4533790853948869E-3</v>
      </c>
      <c r="AJ945">
        <v>9.7917832327468271E-3</v>
      </c>
      <c r="AK945">
        <v>1.0124407492107591E-2</v>
      </c>
      <c r="AL945">
        <v>1.0451008196537957E-2</v>
      </c>
      <c r="AM945">
        <v>1.0771693464278118E-2</v>
      </c>
      <c r="AN945">
        <v>1.1086569455315899E-2</v>
      </c>
      <c r="AO945">
        <v>1.1395740406530073E-2</v>
      </c>
      <c r="AP945">
        <v>1.1699308666197039E-2</v>
      </c>
      <c r="AQ945">
        <v>1.1997374727872285E-2</v>
      </c>
      <c r="AR945">
        <v>1.2290037263657882E-2</v>
      </c>
      <c r="AS945">
        <v>1.2577393156867109E-2</v>
      </c>
      <c r="AT945">
        <v>1.2859537534096547E-2</v>
      </c>
      <c r="AU945">
        <v>1.3136563796717234E-2</v>
      </c>
      <c r="AV945">
        <v>1.3408563651794077E-2</v>
      </c>
      <c r="AW945">
        <v>1.3675627142444718E-2</v>
      </c>
      <c r="AX945">
        <v>1.3937842677647637E-2</v>
      </c>
      <c r="AY945">
        <v>1.419529706150895E-2</v>
      </c>
      <c r="AZ945">
        <v>1.4448075521998314E-2</v>
      </c>
      <c r="BA945">
        <v>1.4696261739162733E-2</v>
      </c>
      <c r="BB945">
        <v>1.4939937872828215E-2</v>
      </c>
      <c r="BC945">
        <v>1.5179184589797943E-2</v>
      </c>
      <c r="BD945">
        <v>1.5414081090556375E-2</v>
      </c>
      <c r="BE945">
        <v>1.5644705135487842E-2</v>
      </c>
      <c r="BF945">
        <v>1.5871133070618354E-2</v>
      </c>
      <c r="BG945">
        <v>1.6093439852889385E-2</v>
      </c>
      <c r="BH945">
        <v>1.6311699074971608E-2</v>
      </c>
      <c r="BI945">
        <v>1.6525982989627104E-2</v>
      </c>
      <c r="BJ945">
        <v>1.6736362533628028E-2</v>
      </c>
      <c r="BK945">
        <v>1.694290735123961E-2</v>
      </c>
      <c r="BL945">
        <v>1.7145685817275148E-2</v>
      </c>
      <c r="BM945">
        <v>1.7344765059731038E-2</v>
      </c>
      <c r="BN945">
        <v>1.754021098200876E-2</v>
      </c>
      <c r="BO945">
        <v>1.7732088284731717E-2</v>
      </c>
      <c r="BP945">
        <v>1.7920460487163663E-2</v>
      </c>
      <c r="BQ945">
        <v>1.8105389948236385E-2</v>
      </c>
      <c r="BR945">
        <v>1.8286937887192871E-2</v>
      </c>
      <c r="BS945">
        <v>1.8465164403853488E-2</v>
      </c>
      <c r="BT945">
        <v>1.8640128498511505E-2</v>
      </c>
      <c r="BU945">
        <v>1.8811888091464564E-2</v>
      </c>
      <c r="BV945">
        <v>1.8980500042188733E-2</v>
      </c>
      <c r="BW945">
        <v>1.9146020168161238E-2</v>
      </c>
      <c r="BX945">
        <v>1.9308503263338404E-2</v>
      </c>
      <c r="BY945">
        <v>1.9468003116294711E-2</v>
      </c>
      <c r="BZ945">
        <v>1.9624572528028999E-2</v>
      </c>
      <c r="CA945">
        <v>1.9778263329443761E-2</v>
      </c>
      <c r="CB945">
        <v>1.9929126398503291E-2</v>
      </c>
      <c r="CC945">
        <v>2.0077211677076465E-2</v>
      </c>
      <c r="CD945">
        <v>2.0222568187469377E-2</v>
      </c>
      <c r="CE945">
        <v>2.0365244048653888E-2</v>
      </c>
      <c r="CF945">
        <v>2.050528649219693E-2</v>
      </c>
      <c r="CG945">
        <v>2.0642741877896113E-2</v>
      </c>
      <c r="CH945">
        <v>2.077765570912667E-2</v>
      </c>
      <c r="CI945">
        <v>2.0910072647904971E-2</v>
      </c>
      <c r="CJ945">
        <v>2.1040036529673522E-2</v>
      </c>
      <c r="CK945">
        <v>2.1167590377812216E-2</v>
      </c>
      <c r="CL945">
        <v>2.1292776417880899E-2</v>
      </c>
      <c r="CM945">
        <v>2.1415636091597745E-2</v>
      </c>
      <c r="CN945">
        <v>2.1536210070558167E-2</v>
      </c>
      <c r="CO945">
        <v>2.1654538269698827E-2</v>
      </c>
      <c r="CP945">
        <v>2.1770659860511042E-2</v>
      </c>
      <c r="CQ945">
        <v>2.1884613284008172E-2</v>
      </c>
      <c r="CR945">
        <v>2.1996436263451161E-2</v>
      </c>
      <c r="CS945">
        <v>2.2106165816836595E-2</v>
      </c>
      <c r="CT945">
        <v>2.2213838269151093E-2</v>
      </c>
      <c r="CU945">
        <v>2.2319489264396409E-2</v>
      </c>
      <c r="CV945">
        <v>2.2423153777388863E-2</v>
      </c>
      <c r="CW945">
        <v>2.252486612533771E-2</v>
      </c>
      <c r="CX945">
        <v>2.2624659979205496E-2</v>
      </c>
      <c r="CY945">
        <v>2.2722568374854351E-2</v>
      </c>
      <c r="CZ945">
        <v>2.281862372398245E-2</v>
      </c>
      <c r="DA945">
        <v>2.2912857824853378E-2</v>
      </c>
      <c r="DB945">
        <v>2.3005301872823028E-2</v>
      </c>
      <c r="DC945">
        <v>2.3095986470665904E-2</v>
      </c>
      <c r="DD945">
        <v>2.3184941638706661E-2</v>
      </c>
      <c r="DE945">
        <v>2.3272196824757507E-2</v>
      </c>
      <c r="DF945">
        <v>2.3314988869312159E-2</v>
      </c>
      <c r="DG945">
        <v>8.6471533799627827E-4</v>
      </c>
      <c r="DH945">
        <v>2.5942553806507858E-3</v>
      </c>
      <c r="DI945">
        <v>4.3241235594960077E-3</v>
      </c>
      <c r="DJ945">
        <v>6.0545387526872501E-3</v>
      </c>
      <c r="DK945">
        <v>7.7857200194640401E-3</v>
      </c>
      <c r="DL945">
        <v>9.5178866726676643E-3</v>
      </c>
      <c r="DM945">
        <v>1.1251258351342825E-2</v>
      </c>
      <c r="DN945">
        <v>1.2986055093447083E-2</v>
      </c>
      <c r="DO945">
        <v>1.4722497408692506E-2</v>
      </c>
      <c r="DP945">
        <v>1.6460806351543431E-2</v>
      </c>
      <c r="DQ945">
        <v>1.8201203594394529E-2</v>
      </c>
      <c r="DR945">
        <v>1.9943911500953544E-2</v>
      </c>
      <c r="DS945">
        <v>2.16891531998527E-2</v>
      </c>
      <c r="DT945">
        <v>2.3437152658513535E-2</v>
      </c>
      <c r="DU945">
        <v>2.5188134757289312E-2</v>
      </c>
      <c r="DV945">
        <v>2.6942325363909482E-2</v>
      </c>
      <c r="DW945">
        <v>2.869995140825151E-2</v>
      </c>
      <c r="DX945">
        <v>3.0461240957463567E-2</v>
      </c>
      <c r="DY945">
        <v>3.2226423291464412E-2</v>
      </c>
      <c r="DZ945">
        <v>3.3995728978844376E-2</v>
      </c>
      <c r="EA945">
        <v>3.5769389953193037E-2</v>
      </c>
      <c r="EB945">
        <v>3.7547639589878661E-2</v>
      </c>
      <c r="EC945">
        <v>3.9330712783305279E-2</v>
      </c>
      <c r="ED945">
        <v>4.1118846024671966E-2</v>
      </c>
      <c r="EE945">
        <v>4.2912277480261649E-2</v>
      </c>
      <c r="EF945">
        <v>4.4711247070283407E-2</v>
      </c>
      <c r="EG945">
        <v>4.6515996548296384E-2</v>
      </c>
      <c r="EH945">
        <v>4.6189395843866034E-2</v>
      </c>
      <c r="EI945">
        <v>4.5868710576125848E-2</v>
      </c>
      <c r="EJ945">
        <v>4.5553834585088104E-2</v>
      </c>
      <c r="EK945">
        <v>4.5244663633873923E-2</v>
      </c>
      <c r="EL945">
        <v>4.4941095374206957E-2</v>
      </c>
      <c r="EM945">
        <v>4.4643029312531696E-2</v>
      </c>
      <c r="EN945">
        <v>4.4350366776746107E-2</v>
      </c>
      <c r="EO945">
        <v>4.406301088353691E-2</v>
      </c>
      <c r="EP945">
        <v>4.3780866506307449E-2</v>
      </c>
      <c r="EQ945">
        <v>4.3503840243686753E-2</v>
      </c>
      <c r="ER945">
        <v>4.323184038860995E-2</v>
      </c>
      <c r="ES945">
        <v>4.296477689795928E-2</v>
      </c>
      <c r="ET945">
        <v>4.2702561362756394E-2</v>
      </c>
      <c r="EU945">
        <v>4.2445106978895045E-2</v>
      </c>
      <c r="EV945">
        <v>4.2192328518405681E-2</v>
      </c>
      <c r="EW945">
        <v>4.1944142301241265E-2</v>
      </c>
      <c r="EX945">
        <v>4.170046616757582E-2</v>
      </c>
      <c r="EY945">
        <v>4.1461219450606074E-2</v>
      </c>
      <c r="EZ945">
        <v>4.1226322949847662E-2</v>
      </c>
      <c r="FA945">
        <v>4.0995698904916202E-2</v>
      </c>
      <c r="FB945">
        <v>4.0769270969785686E-2</v>
      </c>
      <c r="FC945">
        <v>4.0546964187514647E-2</v>
      </c>
      <c r="FD945">
        <v>4.0328704965432421E-2</v>
      </c>
      <c r="FE945">
        <v>4.0114421050776915E-2</v>
      </c>
      <c r="FF945">
        <v>3.9904041506775983E-2</v>
      </c>
      <c r="FG945">
        <v>3.9697496689164433E-2</v>
      </c>
      <c r="FH945">
        <v>3.9494718223128826E-2</v>
      </c>
      <c r="FI945">
        <v>3.9295638980672995E-2</v>
      </c>
      <c r="FJ945">
        <v>3.9100193058395238E-2</v>
      </c>
      <c r="FK945">
        <v>3.8908315755672336E-2</v>
      </c>
      <c r="FL945">
        <v>3.8719943553240363E-2</v>
      </c>
      <c r="FM945">
        <v>3.8535014092167648E-2</v>
      </c>
      <c r="FN945">
        <v>3.8353466153211162E-2</v>
      </c>
      <c r="FO945">
        <v>3.8175239636550534E-2</v>
      </c>
      <c r="FP945">
        <v>3.8000275541892489E-2</v>
      </c>
      <c r="FQ945">
        <v>3.7828515948939469E-2</v>
      </c>
      <c r="FR945">
        <v>3.7659903998215276E-2</v>
      </c>
      <c r="FS945">
        <v>3.7494383872242812E-2</v>
      </c>
      <c r="FT945">
        <v>3.7331900777065621E-2</v>
      </c>
      <c r="FU945">
        <v>3.7172400924109297E-2</v>
      </c>
      <c r="FV945">
        <v>3.701583151237503E-2</v>
      </c>
      <c r="FW945">
        <v>3.6862140710960271E-2</v>
      </c>
      <c r="FX945">
        <v>3.6711277641900714E-2</v>
      </c>
      <c r="FY945">
        <v>3.6563192363327605E-2</v>
      </c>
      <c r="FZ945">
        <v>3.6417835852934649E-2</v>
      </c>
      <c r="GA945">
        <v>3.6275159991750128E-2</v>
      </c>
      <c r="GB945">
        <v>3.6135117548207071E-2</v>
      </c>
      <c r="GC945">
        <v>3.5997662162507903E-2</v>
      </c>
      <c r="GD945">
        <v>3.5862748331277353E-2</v>
      </c>
      <c r="GE945">
        <v>3.573033139249903E-2</v>
      </c>
      <c r="GF945">
        <v>3.5600367510730493E-2</v>
      </c>
      <c r="GG945">
        <v>3.5472813662591827E-2</v>
      </c>
      <c r="GH945">
        <v>3.5347627622523144E-2</v>
      </c>
      <c r="GI945">
        <v>3.5224767948806274E-2</v>
      </c>
      <c r="GJ945">
        <v>3.5104193969845814E-2</v>
      </c>
      <c r="GK945">
        <v>3.4985865770705213E-2</v>
      </c>
      <c r="GL945">
        <v>3.4869744179892984E-2</v>
      </c>
      <c r="GM945">
        <v>3.4755790756395885E-2</v>
      </c>
      <c r="GN945">
        <v>3.4643967776952909E-2</v>
      </c>
      <c r="GO945">
        <v>3.4534238223567409E-2</v>
      </c>
      <c r="GP945">
        <v>3.4426565771252915E-2</v>
      </c>
      <c r="GQ945">
        <v>3.4320914776007627E-2</v>
      </c>
      <c r="GR945">
        <v>3.4217250263015218E-2</v>
      </c>
      <c r="GS945">
        <v>3.4115537915066316E-2</v>
      </c>
      <c r="GT945">
        <v>3.4015744061198575E-2</v>
      </c>
      <c r="GU945">
        <v>3.3917835665549678E-2</v>
      </c>
      <c r="GV945">
        <v>3.3821780316421586E-2</v>
      </c>
      <c r="GW945">
        <v>3.3727546215550616E-2</v>
      </c>
      <c r="GX945">
        <v>3.3635102167580998E-2</v>
      </c>
      <c r="GY945">
        <v>3.3544417569738111E-2</v>
      </c>
      <c r="GZ945">
        <v>3.3455462401697347E-2</v>
      </c>
      <c r="HA945">
        <v>3.3368207215646539E-2</v>
      </c>
      <c r="HB945">
        <v>3.3325415171091867E-2</v>
      </c>
      <c r="HC945">
        <v>-0.19086182928514422</v>
      </c>
      <c r="HD945">
        <v>-0.19081066057279378</v>
      </c>
      <c r="HE945">
        <v>-0.19065713749679855</v>
      </c>
      <c r="HF945">
        <v>-0.19040120923471829</v>
      </c>
      <c r="HG945">
        <v>-0.19004279106379235</v>
      </c>
      <c r="HH945">
        <v>-0.18958176433289284</v>
      </c>
      <c r="HI945">
        <v>-0.18901797642324658</v>
      </c>
      <c r="HJ945">
        <v>-0.18835124069791181</v>
      </c>
      <c r="HK945">
        <v>-0.18758133643999406</v>
      </c>
      <c r="HL945">
        <v>-0.18670800877957908</v>
      </c>
      <c r="HM945">
        <v>-0.18573096860936072</v>
      </c>
      <c r="HN945">
        <v>-0.18464989248893507</v>
      </c>
      <c r="HO945">
        <v>-0.18346442253772821</v>
      </c>
      <c r="HP945">
        <v>-0.1821741663165217</v>
      </c>
      <c r="HQ945">
        <v>-0.18077869669754176</v>
      </c>
      <c r="HR945">
        <v>-0.17927755172305965</v>
      </c>
      <c r="HS945">
        <v>-0.17767023445246688</v>
      </c>
      <c r="HT945">
        <v>-0.1759562127977656</v>
      </c>
      <c r="HU945">
        <v>-0.17413491934742767</v>
      </c>
      <c r="HV945">
        <v>-0.17220575117855624</v>
      </c>
      <c r="HW945">
        <v>-0.17016806965729442</v>
      </c>
      <c r="HX945">
        <v>-0.16802120022741179</v>
      </c>
      <c r="HY945">
        <v>-0.16576443218699735</v>
      </c>
      <c r="HZ945">
        <v>-0.16339701845318857</v>
      </c>
      <c r="IA945">
        <v>-0.16091817531485728</v>
      </c>
      <c r="IB945">
        <v>-0.15832708217316738</v>
      </c>
      <c r="IC945">
        <v>-0.15562288126992391</v>
      </c>
      <c r="ID945">
        <v>-0.15280467740361961</v>
      </c>
      <c r="IE945">
        <v>-0.15003705815820362</v>
      </c>
      <c r="IF945">
        <v>-0.14731910733809417</v>
      </c>
      <c r="IG945">
        <v>-0.14464992518999736</v>
      </c>
      <c r="IH945">
        <v>-0.14202862810505162</v>
      </c>
      <c r="II945">
        <v>-0.13945434832631678</v>
      </c>
      <c r="IJ945">
        <v>-0.13692623366151149</v>
      </c>
      <c r="IK945">
        <v>-0.13444344720090209</v>
      </c>
      <c r="IL945">
        <v>-0.13200516704025089</v>
      </c>
      <c r="IM945">
        <v>-0.1296105860087329</v>
      </c>
      <c r="IN945">
        <v>-0.12725891140172849</v>
      </c>
      <c r="IO945">
        <v>-0.12494936471840598</v>
      </c>
      <c r="IP945">
        <v>-0.12268118140400597</v>
      </c>
      <c r="IQ945">
        <v>-0.12045361059674158</v>
      </c>
      <c r="IR945">
        <v>-0.11826591487923357</v>
      </c>
      <c r="IS945">
        <v>-0.11611737003439397</v>
      </c>
      <c r="IT945">
        <v>-0.11400726480568085</v>
      </c>
      <c r="IU945">
        <v>-0.11193490066164315</v>
      </c>
      <c r="IV945">
        <v>-0.1098995915646783</v>
      </c>
      <c r="IW945">
        <v>-0.10790066374392494</v>
      </c>
      <c r="IX945">
        <v>-0.10593745547221839</v>
      </c>
      <c r="IY945">
        <v>-0.10400931684703034</v>
      </c>
      <c r="IZ945">
        <v>-0.10211560957532553</v>
      </c>
      <c r="JA945">
        <v>-0.10025570676225952</v>
      </c>
      <c r="JB945">
        <v>-9.8428992703651949E-2</v>
      </c>
      <c r="JC945">
        <v>-9.6634862682162384E-2</v>
      </c>
      <c r="JD945">
        <v>-9.4872722767104178E-2</v>
      </c>
      <c r="JE945">
        <v>-9.3141989617829338E-2</v>
      </c>
      <c r="JF945">
        <v>-9.1442090290618297E-2</v>
      </c>
      <c r="JG945">
        <v>-8.9772462049012569E-2</v>
      </c>
      <c r="JH945">
        <v>-8.8132552177525622E-2</v>
      </c>
      <c r="JI945">
        <v>-8.6521817798671186E-2</v>
      </c>
      <c r="JJ945">
        <v>-8.4939725693248883E-2</v>
      </c>
      <c r="JK945">
        <v>-8.3385752123826679E-2</v>
      </c>
      <c r="JL945">
        <v>-8.1859382661361918E-2</v>
      </c>
      <c r="JM945">
        <v>-8.0360112014904742E-2</v>
      </c>
      <c r="JN945">
        <v>-7.8887443864325849E-2</v>
      </c>
      <c r="JO945">
        <v>-7.7440890696014092E-2</v>
      </c>
      <c r="JP945">
        <v>-7.6019973641489325E-2</v>
      </c>
      <c r="JQ945">
        <v>-7.462422231887747E-2</v>
      </c>
      <c r="JR945">
        <v>-7.3253174677194707E-2</v>
      </c>
      <c r="JS945">
        <v>-7.1906376843390171E-2</v>
      </c>
      <c r="JT945">
        <v>-7.058338297209428E-2</v>
      </c>
      <c r="JU945">
        <v>-6.9283755098026548E-2</v>
      </c>
      <c r="JV945">
        <v>-6.8007062991010503E-2</v>
      </c>
      <c r="JW945">
        <v>-6.6752884013550146E-2</v>
      </c>
      <c r="JX945">
        <v>-6.5520802980919834E-2</v>
      </c>
      <c r="JY945">
        <v>-6.431041202372037E-2</v>
      </c>
      <c r="JZ945">
        <v>-6.312131045285814E-2</v>
      </c>
      <c r="KA945">
        <v>-6.1953104626900395E-2</v>
      </c>
      <c r="KB945">
        <v>-6.080540782176351E-2</v>
      </c>
      <c r="KC945">
        <v>-5.9677840102691782E-2</v>
      </c>
      <c r="KD945">
        <v>-5.8570028198483164E-2</v>
      </c>
      <c r="KE945">
        <v>-5.7481605377921706E-2</v>
      </c>
      <c r="KF945">
        <v>-5.6412211328373582E-2</v>
      </c>
      <c r="KG945">
        <v>-5.5361492036509571E-2</v>
      </c>
      <c r="KH945">
        <v>-5.4329099671111769E-2</v>
      </c>
      <c r="KI945">
        <v>-5.3314692467927284E-2</v>
      </c>
      <c r="KJ945">
        <v>-5.231793461653015E-2</v>
      </c>
      <c r="KK945">
        <v>-5.133849614915463E-2</v>
      </c>
      <c r="KL945">
        <v>-5.0376052831461765E-2</v>
      </c>
      <c r="KM945">
        <v>-4.9430286055204671E-2</v>
      </c>
      <c r="KN945">
        <v>-4.8500882732756712E-2</v>
      </c>
      <c r="KO945">
        <v>-4.7587535193465785E-2</v>
      </c>
      <c r="KP945">
        <v>-4.6689941081803306E-2</v>
      </c>
      <c r="KQ945">
        <v>-4.5807803257271733E-2</v>
      </c>
      <c r="KR945">
        <v>-4.494082969603945E-2</v>
      </c>
      <c r="KS945">
        <v>-4.4088733394268068E-2</v>
      </c>
      <c r="KT945">
        <v>-4.3251232273102971E-2</v>
      </c>
      <c r="KU945">
        <v>-4.2428049085293518E-2</v>
      </c>
      <c r="KV945">
        <v>-4.1618911323412409E-2</v>
      </c>
      <c r="KW945">
        <v>-4.0823551129645454E-2</v>
      </c>
      <c r="KX945">
        <v>-4.0041705207118673E-2</v>
      </c>
      <c r="KY945">
        <v>-5.1168712350272291E-5</v>
      </c>
      <c r="KZ945">
        <v>-1.5352307599509246E-4</v>
      </c>
      <c r="LA945">
        <v>-2.5592826208022497E-4</v>
      </c>
      <c r="LB945">
        <v>-3.5841817092602046E-4</v>
      </c>
      <c r="LC945">
        <v>-4.6102673089954202E-4</v>
      </c>
      <c r="LD945">
        <v>-5.6378790964624716E-4</v>
      </c>
      <c r="LE945">
        <v>-6.6673572533466939E-4</v>
      </c>
      <c r="LF945">
        <v>-7.6990425791783538E-4</v>
      </c>
      <c r="LG945">
        <v>-8.7332766041512007E-4</v>
      </c>
      <c r="LH945">
        <v>-9.7704017021830623E-4</v>
      </c>
      <c r="LI945">
        <v>-1.0810761204255619E-3</v>
      </c>
      <c r="LJ945">
        <v>-1.1854699512071037E-3</v>
      </c>
      <c r="LK945">
        <v>-1.2902562212063133E-3</v>
      </c>
      <c r="LL945">
        <v>-1.3954696189800611E-3</v>
      </c>
      <c r="LM945">
        <v>-1.5011449744820441E-3</v>
      </c>
      <c r="LN945">
        <v>-1.607317270592932E-3</v>
      </c>
      <c r="LO945">
        <v>-1.7140216547011341E-3</v>
      </c>
      <c r="LP945">
        <v>-1.8212934503380302E-3</v>
      </c>
      <c r="LQ945">
        <v>-1.9291681688715079E-3</v>
      </c>
      <c r="LR945">
        <v>-2.0376815212616883E-3</v>
      </c>
      <c r="LS945">
        <v>-2.1468694298827041E-3</v>
      </c>
      <c r="LT945">
        <v>-2.2567680404145017E-3</v>
      </c>
      <c r="LU945">
        <v>-2.3674137338085314E-3</v>
      </c>
      <c r="LV945">
        <v>-2.4788431383313369E-3</v>
      </c>
      <c r="LW945">
        <v>-2.5910931416900196E-3</v>
      </c>
      <c r="LX945">
        <v>-2.7042009032435753E-3</v>
      </c>
      <c r="LY945">
        <v>-2.8182038663041851E-3</v>
      </c>
      <c r="LZ945">
        <v>-2.767619245415979E-3</v>
      </c>
      <c r="MA945">
        <v>-2.7179508201094224E-3</v>
      </c>
      <c r="MB945">
        <v>-2.6691821480968334E-3</v>
      </c>
      <c r="MC945">
        <v>-2.6212970849458198E-3</v>
      </c>
      <c r="MD945">
        <v>-2.5742797787347746E-3</v>
      </c>
      <c r="ME945">
        <v>-2.5281146648052769E-3</v>
      </c>
      <c r="MF945">
        <v>-2.4827864606095239E-3</v>
      </c>
      <c r="MG945">
        <v>-2.4382801606511973E-3</v>
      </c>
      <c r="MH945">
        <v>-2.394581031518015E-3</v>
      </c>
      <c r="MI945">
        <v>-2.3516746070043745E-3</v>
      </c>
      <c r="MJ945">
        <v>-2.3095466833224407E-3</v>
      </c>
      <c r="MK945">
        <v>-2.2681833144001184E-3</v>
      </c>
      <c r="ML945">
        <v>-2.2275708072643139E-3</v>
      </c>
      <c r="MM945">
        <v>-2.1876957175080147E-3</v>
      </c>
      <c r="MN945">
        <v>-2.1485448448396297E-3</v>
      </c>
      <c r="MO945">
        <v>-2.110105228713154E-3</v>
      </c>
      <c r="MP945">
        <v>-2.0723641440376969E-3</v>
      </c>
      <c r="MQ945">
        <v>-2.0353090969649408E-3</v>
      </c>
      <c r="MR945">
        <v>-1.9989278207531939E-3</v>
      </c>
      <c r="MS945">
        <v>-1.9632082717065719E-3</v>
      </c>
      <c r="MT945">
        <v>-1.9281386251880398E-3</v>
      </c>
      <c r="MU945">
        <v>-1.893707271704987E-3</v>
      </c>
      <c r="MV945">
        <v>-1.8599028130659911E-3</v>
      </c>
      <c r="MW945">
        <v>-1.8267140586075625E-3</v>
      </c>
      <c r="MX945">
        <v>-1.7941300214895748E-3</v>
      </c>
      <c r="MY945">
        <v>-1.7621399150581523E-3</v>
      </c>
      <c r="MZ945">
        <v>-1.7307331492748691E-3</v>
      </c>
      <c r="NA945">
        <v>-1.6998993272109926E-3</v>
      </c>
      <c r="NB945">
        <v>-1.6696282416056895E-3</v>
      </c>
      <c r="NC945">
        <v>-1.6399098714869865E-3</v>
      </c>
      <c r="ND945">
        <v>-1.6107343788544241E-3</v>
      </c>
      <c r="NE945">
        <v>-1.5820921054222881E-3</v>
      </c>
      <c r="NF945">
        <v>-1.5539735694222942E-3</v>
      </c>
      <c r="NG945">
        <v>-1.526369462464756E-3</v>
      </c>
      <c r="NH945">
        <v>-1.4992706464571164E-3</v>
      </c>
      <c r="NI945">
        <v>-1.4726681505788646E-3</v>
      </c>
      <c r="NJ945">
        <v>-1.446553168311823E-3</v>
      </c>
      <c r="NK945">
        <v>-1.4209170545248376E-3</v>
      </c>
      <c r="NL945">
        <v>-1.3957513226118756E-3</v>
      </c>
      <c r="NM945">
        <v>-1.3710476416826185E-3</v>
      </c>
      <c r="NN945">
        <v>-1.3467978338045773E-3</v>
      </c>
      <c r="NO945">
        <v>-1.3229938712958965E-3</v>
      </c>
      <c r="NP945">
        <v>-1.2996278740678173E-3</v>
      </c>
      <c r="NQ945">
        <v>-1.2766921070160823E-3</v>
      </c>
      <c r="NR945">
        <v>-1.2541789774602795E-3</v>
      </c>
      <c r="NS945">
        <v>-1.232081032630353E-3</v>
      </c>
      <c r="NT945">
        <v>-1.2103909571994427E-3</v>
      </c>
      <c r="NU945">
        <v>-1.1891015708621955E-3</v>
      </c>
      <c r="NV945">
        <v>-1.1682058259578001E-3</v>
      </c>
      <c r="NW945">
        <v>-1.1476968051369176E-3</v>
      </c>
      <c r="NX945">
        <v>-1.1275677190717578E-3</v>
      </c>
      <c r="NY945">
        <v>-1.1078119042085273E-3</v>
      </c>
      <c r="NZ945">
        <v>-1.0884228205615264E-3</v>
      </c>
      <c r="OA945">
        <v>-1.0693940495481421E-3</v>
      </c>
      <c r="OB945">
        <v>-1.0507192918640326E-3</v>
      </c>
      <c r="OC945">
        <v>-1.0323923653978028E-3</v>
      </c>
      <c r="OD945">
        <v>-1.0144072031844668E-3</v>
      </c>
      <c r="OE945">
        <v>-9.9675785139703623E-4</v>
      </c>
      <c r="OF945">
        <v>-9.7943846737556101E-4</v>
      </c>
      <c r="OG945">
        <v>-9.6244331769296319E-4</v>
      </c>
      <c r="OH945">
        <v>-9.4576677625704379E-4</v>
      </c>
      <c r="OI945">
        <v>-9.2940332244801477E-4</v>
      </c>
      <c r="OJ945">
        <v>-9.1334753929093581E-4</v>
      </c>
      <c r="OK945">
        <v>-8.975941116624919E-4</v>
      </c>
      <c r="OL945">
        <v>-8.8213782453145707E-4</v>
      </c>
      <c r="OM945">
        <v>-8.6697356123230395E-4</v>
      </c>
      <c r="ON945">
        <v>-8.5209630177138663E-4</v>
      </c>
      <c r="OO945">
        <v>-8.3750112116510685E-4</v>
      </c>
      <c r="OP945">
        <v>-8.2318318780954917E-4</v>
      </c>
      <c r="OQ945">
        <v>-8.0913776188101816E-4</v>
      </c>
      <c r="OR945">
        <v>-7.9536019376696217E-4</v>
      </c>
      <c r="OS945">
        <v>-7.8184592252676492E-4</v>
      </c>
      <c r="OT945">
        <v>-4.0041705207118673E-2</v>
      </c>
      <c r="OU945">
        <v>0.80913817071485339</v>
      </c>
      <c r="OV945">
        <v>0.80918933942720384</v>
      </c>
      <c r="OW945">
        <v>0.8093428625031992</v>
      </c>
      <c r="OX945">
        <v>0.80959879076528074</v>
      </c>
      <c r="OY945">
        <v>0.80995720893620637</v>
      </c>
      <c r="OZ945">
        <v>0.81041823566710602</v>
      </c>
      <c r="PA945">
        <v>0.81098202357675286</v>
      </c>
      <c r="PB945">
        <v>0.81164875930208891</v>
      </c>
      <c r="PC945">
        <v>0.81241866356000492</v>
      </c>
      <c r="PD945">
        <v>0.81329199122042017</v>
      </c>
      <c r="PE945">
        <v>0.81426903139063933</v>
      </c>
      <c r="PF945">
        <v>0.81535010751106429</v>
      </c>
      <c r="PG945">
        <v>0.81653557746227245</v>
      </c>
      <c r="PH945">
        <v>0.81782583368347739</v>
      </c>
      <c r="PI945">
        <v>0.81922130330245713</v>
      </c>
      <c r="PJ945">
        <v>0.82072244827693819</v>
      </c>
      <c r="PK945">
        <v>0.82232976554753068</v>
      </c>
      <c r="PL945">
        <v>0.82404378720223359</v>
      </c>
      <c r="PM945">
        <v>0.82586508065257103</v>
      </c>
      <c r="PN945">
        <v>0.8277942488214427</v>
      </c>
      <c r="PO945">
        <v>0.82983193034270519</v>
      </c>
      <c r="PP945">
        <v>0.83197879977258737</v>
      </c>
      <c r="PQ945">
        <v>0.8342355678130019</v>
      </c>
      <c r="PR945">
        <v>0.83660298154681134</v>
      </c>
      <c r="PS945">
        <v>0.8390818246851437</v>
      </c>
      <c r="PT945">
        <v>0.84167291782683329</v>
      </c>
      <c r="PU945">
        <v>0.84437711873007637</v>
      </c>
      <c r="PV945">
        <v>-0.15280467740361978</v>
      </c>
      <c r="PW945">
        <v>-0.15003705815820362</v>
      </c>
      <c r="PX945">
        <v>-0.14731910733809422</v>
      </c>
      <c r="PY945">
        <v>-0.14464992518999714</v>
      </c>
      <c r="PZ945">
        <v>-0.14202862810505129</v>
      </c>
      <c r="QA945">
        <v>-0.13945434832631642</v>
      </c>
      <c r="QB945">
        <v>-0.13692623366151113</v>
      </c>
      <c r="QC945">
        <v>-0.13444344720090176</v>
      </c>
      <c r="QD945">
        <v>-0.13200516704025053</v>
      </c>
      <c r="QE945">
        <v>-0.12961058600873251</v>
      </c>
      <c r="QF945">
        <v>-0.12725891140172801</v>
      </c>
      <c r="QG945">
        <v>-0.12494936471840562</v>
      </c>
      <c r="QH945">
        <v>-0.12268118140400557</v>
      </c>
      <c r="QI945">
        <v>-0.12045361059674108</v>
      </c>
      <c r="QJ945">
        <v>-0.11826591487923296</v>
      </c>
      <c r="QK945">
        <v>-0.1161173700343934</v>
      </c>
      <c r="QL945">
        <v>-0.11400726480568021</v>
      </c>
      <c r="QM945">
        <v>-0.11193490066164245</v>
      </c>
      <c r="QN945">
        <v>-0.10989959156467774</v>
      </c>
      <c r="QO945">
        <v>-0.10790066374392462</v>
      </c>
      <c r="QP945">
        <v>-0.10593745547221789</v>
      </c>
      <c r="QQ945">
        <v>-0.10400931684703001</v>
      </c>
      <c r="QR945">
        <v>-0.1021156095753251</v>
      </c>
      <c r="QS945">
        <v>-0.10025570676225916</v>
      </c>
      <c r="QT945">
        <v>-9.8428992703651894E-2</v>
      </c>
      <c r="QU945">
        <v>-9.6634862682162287E-2</v>
      </c>
      <c r="QV945">
        <v>-9.4872722767104095E-2</v>
      </c>
      <c r="QW945">
        <v>-9.3141989617829352E-2</v>
      </c>
      <c r="QX945">
        <v>-9.1442090290618339E-2</v>
      </c>
      <c r="QY945">
        <v>-8.977246204901268E-2</v>
      </c>
      <c r="QZ945">
        <v>-8.8132552177525553E-2</v>
      </c>
      <c r="RA945">
        <v>-8.6521817798671102E-2</v>
      </c>
      <c r="RB945">
        <v>-8.493972569324891E-2</v>
      </c>
      <c r="RC945">
        <v>-8.3385752123826679E-2</v>
      </c>
      <c r="RD945">
        <v>-8.185938266136196E-2</v>
      </c>
      <c r="RE945">
        <v>-8.0360112014904853E-2</v>
      </c>
      <c r="RF945">
        <v>-7.8887443864326071E-2</v>
      </c>
      <c r="RG945">
        <v>-7.7440890696014286E-2</v>
      </c>
      <c r="RH945">
        <v>-7.6019973641489366E-2</v>
      </c>
      <c r="RI945">
        <v>-7.4624222318877581E-2</v>
      </c>
      <c r="RJ945">
        <v>-7.3253174677195082E-2</v>
      </c>
      <c r="RK945">
        <v>-7.1906376843390393E-2</v>
      </c>
      <c r="RL945">
        <v>-7.0583382972094474E-2</v>
      </c>
      <c r="RM945">
        <v>-6.9283755098026645E-2</v>
      </c>
      <c r="RN945">
        <v>-6.8007062991010586E-2</v>
      </c>
      <c r="RO945">
        <v>-6.6752884013550257E-2</v>
      </c>
      <c r="RP945">
        <v>-6.5520802980919959E-2</v>
      </c>
      <c r="RQ945">
        <v>-6.4310412023720523E-2</v>
      </c>
      <c r="RR945">
        <v>-6.312131045285832E-2</v>
      </c>
      <c r="RS945">
        <v>-6.1953104626900533E-2</v>
      </c>
      <c r="RT945">
        <v>-6.0805407821763545E-2</v>
      </c>
      <c r="RU945">
        <v>-5.9677840102691712E-2</v>
      </c>
      <c r="RV945">
        <v>-5.8570028198483219E-2</v>
      </c>
      <c r="RW945">
        <v>-5.7481605377921623E-2</v>
      </c>
      <c r="RX945">
        <v>-5.6412211328373471E-2</v>
      </c>
      <c r="RY945">
        <v>-5.5361492036509405E-2</v>
      </c>
      <c r="RZ945">
        <v>-5.4329099671111575E-2</v>
      </c>
      <c r="SA945">
        <v>-5.3314692467927194E-2</v>
      </c>
      <c r="SB945">
        <v>-5.2317934616530185E-2</v>
      </c>
      <c r="SC945">
        <v>-5.1338496149154617E-2</v>
      </c>
      <c r="SD945">
        <v>-5.0376052831461661E-2</v>
      </c>
      <c r="SE945">
        <v>-4.9430286055204574E-2</v>
      </c>
      <c r="SF945">
        <v>-4.8500882732756552E-2</v>
      </c>
      <c r="SG945">
        <v>-4.758753519346566E-2</v>
      </c>
      <c r="SH945">
        <v>-4.6689941081803112E-2</v>
      </c>
      <c r="SI945">
        <v>-4.5807803257271622E-2</v>
      </c>
      <c r="SJ945">
        <v>-4.494082969603929E-2</v>
      </c>
      <c r="SK945">
        <v>-4.4088733394267943E-2</v>
      </c>
      <c r="SL945">
        <v>-4.325123227310286E-2</v>
      </c>
      <c r="SM945">
        <v>-4.24280490852934E-2</v>
      </c>
      <c r="SN945">
        <v>-4.1618911323412382E-2</v>
      </c>
      <c r="SO945">
        <v>-4.0823551129645468E-2</v>
      </c>
      <c r="SP945">
        <v>-4.0041705207118715E-2</v>
      </c>
      <c r="SS945" t="s">
        <v>1095</v>
      </c>
      <c r="ST945">
        <v>0.50929870696886848</v>
      </c>
      <c r="SV945" s="125">
        <f t="shared" si="1744"/>
        <v>1.018597413937737</v>
      </c>
      <c r="SX945" s="132">
        <f>'Ex 3 - Linear 1-100 AdjSteps'!D45</f>
        <v>1.018597413632693</v>
      </c>
    </row>
    <row r="946" spans="10:518" x14ac:dyDescent="0.2">
      <c r="J946" s="99">
        <v>428</v>
      </c>
      <c r="K946">
        <v>2.0990145566805566E-4</v>
      </c>
      <c r="L946">
        <v>6.2959696339080664E-4</v>
      </c>
      <c r="M946">
        <v>1.0489702247184721E-3</v>
      </c>
      <c r="N946">
        <v>1.467806290192542E-3</v>
      </c>
      <c r="O946">
        <v>1.8858900325206237E-3</v>
      </c>
      <c r="P946">
        <v>2.3030060753604828E-3</v>
      </c>
      <c r="Q946">
        <v>2.7189387220216315E-3</v>
      </c>
      <c r="R946">
        <v>3.133471884060865E-3</v>
      </c>
      <c r="S946">
        <v>3.5463890097481234E-3</v>
      </c>
      <c r="T946">
        <v>3.9574730123789646E-3</v>
      </c>
      <c r="U946">
        <v>4.3665061984099847E-3</v>
      </c>
      <c r="V946">
        <v>4.7732701953932801E-3</v>
      </c>
      <c r="W946">
        <v>5.1775458796862314E-3</v>
      </c>
      <c r="X946">
        <v>5.5791133039125784E-3</v>
      </c>
      <c r="Y946">
        <v>5.9777516241507848E-3</v>
      </c>
      <c r="Z946">
        <v>6.3732390268256504E-3</v>
      </c>
      <c r="AA946">
        <v>6.7653526552789636E-3</v>
      </c>
      <c r="AB946">
        <v>7.1538685359947025E-3</v>
      </c>
      <c r="AC946">
        <v>7.5385615044546621E-3</v>
      </c>
      <c r="AD946">
        <v>7.9192051305997848E-3</v>
      </c>
      <c r="AE946">
        <v>8.295571643872398E-3</v>
      </c>
      <c r="AF946">
        <v>8.6674318578150358E-3</v>
      </c>
      <c r="AG946">
        <v>9.0345550942000051E-3</v>
      </c>
      <c r="AH946">
        <v>9.3967091066656881E-3</v>
      </c>
      <c r="AI946">
        <v>9.7536600038333303E-3</v>
      </c>
      <c r="AJ946">
        <v>1.0105172171879463E-2</v>
      </c>
      <c r="AK946">
        <v>1.045100819653795E-2</v>
      </c>
      <c r="AL946">
        <v>1.0790928784506231E-2</v>
      </c>
      <c r="AM946">
        <v>1.1124692684229363E-2</v>
      </c>
      <c r="AN946">
        <v>1.1452410385259256E-2</v>
      </c>
      <c r="AO946">
        <v>1.1774190375607835E-2</v>
      </c>
      <c r="AP946">
        <v>1.2090139177661012E-2</v>
      </c>
      <c r="AQ946">
        <v>1.2400361383442081E-2</v>
      </c>
      <c r="AR946">
        <v>1.2704959689235844E-2</v>
      </c>
      <c r="AS946">
        <v>1.3004034929585354E-2</v>
      </c>
      <c r="AT946">
        <v>1.3297686110672212E-2</v>
      </c>
      <c r="AU946">
        <v>1.358601044309189E-2</v>
      </c>
      <c r="AV946">
        <v>1.3869103374034169E-2</v>
      </c>
      <c r="AW946">
        <v>1.4147058618880253E-2</v>
      </c>
      <c r="AX946">
        <v>1.4419968192226218E-2</v>
      </c>
      <c r="AY946">
        <v>1.4687922438343937E-2</v>
      </c>
      <c r="AZ946">
        <v>1.4951010061088421E-2</v>
      </c>
      <c r="BA946">
        <v>1.5209318153262629E-2</v>
      </c>
      <c r="BB946">
        <v>1.5462932225448638E-2</v>
      </c>
      <c r="BC946">
        <v>1.5711936234315299E-2</v>
      </c>
      <c r="BD946">
        <v>1.595641261041118E-2</v>
      </c>
      <c r="BE946">
        <v>1.6196442285452625E-2</v>
      </c>
      <c r="BF946">
        <v>1.643210471911534E-2</v>
      </c>
      <c r="BG946">
        <v>1.6663477925338833E-2</v>
      </c>
      <c r="BH946">
        <v>1.6890638498152314E-2</v>
      </c>
      <c r="BI946">
        <v>1.7113661637030365E-2</v>
      </c>
      <c r="BJ946">
        <v>1.7332621171787119E-2</v>
      </c>
      <c r="BK946">
        <v>1.754758958701691E-2</v>
      </c>
      <c r="BL946">
        <v>1.775863804608967E-2</v>
      </c>
      <c r="BM946">
        <v>1.7965836414708964E-2</v>
      </c>
      <c r="BN946">
        <v>1.816925328404036E-2</v>
      </c>
      <c r="BO946">
        <v>1.8368955993417879E-2</v>
      </c>
      <c r="BP946">
        <v>1.8565010652636178E-2</v>
      </c>
      <c r="BQ946">
        <v>1.8757482163835573E-2</v>
      </c>
      <c r="BR946">
        <v>1.894643424298725E-2</v>
      </c>
      <c r="BS946">
        <v>1.913192944098592E-2</v>
      </c>
      <c r="BT946">
        <v>1.9314029164356771E-2</v>
      </c>
      <c r="BU946">
        <v>1.9492793695583446E-2</v>
      </c>
      <c r="BV946">
        <v>1.9668282213064148E-2</v>
      </c>
      <c r="BW946">
        <v>1.9840552810701999E-2</v>
      </c>
      <c r="BX946">
        <v>2.0009662517136494E-2</v>
      </c>
      <c r="BY946">
        <v>2.0175667314622565E-2</v>
      </c>
      <c r="BZ946">
        <v>2.0338622157562648E-2</v>
      </c>
      <c r="CA946">
        <v>2.0498580990699077E-2</v>
      </c>
      <c r="CB946">
        <v>2.0655596766972022E-2</v>
      </c>
      <c r="CC946">
        <v>2.0809721465048923E-2</v>
      </c>
      <c r="CD946">
        <v>2.0961006106531743E-2</v>
      </c>
      <c r="CE946">
        <v>2.1109500772847005E-2</v>
      </c>
      <c r="CF946">
        <v>2.1255254621825048E-2</v>
      </c>
      <c r="CG946">
        <v>2.139831590397314E-2</v>
      </c>
      <c r="CH946">
        <v>2.1538731978448338E-2</v>
      </c>
      <c r="CI946">
        <v>2.1676549328735403E-2</v>
      </c>
      <c r="CJ946">
        <v>2.181181357803472E-2</v>
      </c>
      <c r="CK946">
        <v>2.1944569504365463E-2</v>
      </c>
      <c r="CL946">
        <v>2.2074861055388851E-2</v>
      </c>
      <c r="CM946">
        <v>2.2202731362956796E-2</v>
      </c>
      <c r="CN946">
        <v>2.2328222757390253E-2</v>
      </c>
      <c r="CO946">
        <v>2.2451376781492168E-2</v>
      </c>
      <c r="CP946">
        <v>2.2572234204300056E-2</v>
      </c>
      <c r="CQ946">
        <v>2.2690835034582087E-2</v>
      </c>
      <c r="CR946">
        <v>2.2807218534081648E-2</v>
      </c>
      <c r="CS946">
        <v>2.2921423230514697E-2</v>
      </c>
      <c r="CT946">
        <v>2.3033486930323817E-2</v>
      </c>
      <c r="CU946">
        <v>2.3143446731193961E-2</v>
      </c>
      <c r="CV946">
        <v>2.3251339034333067E-2</v>
      </c>
      <c r="CW946">
        <v>2.3357199556522386E-2</v>
      </c>
      <c r="CX946">
        <v>2.3461063341940484E-2</v>
      </c>
      <c r="CY946">
        <v>2.3562964773763927E-2</v>
      </c>
      <c r="CZ946">
        <v>2.3662937585549736E-2</v>
      </c>
      <c r="DA946">
        <v>2.3761014872402453E-2</v>
      </c>
      <c r="DB946">
        <v>2.3857229101930222E-2</v>
      </c>
      <c r="DC946">
        <v>2.3951612124992579E-2</v>
      </c>
      <c r="DD946">
        <v>2.4044195186244611E-2</v>
      </c>
      <c r="DE946">
        <v>2.413500893448009E-2</v>
      </c>
      <c r="DF946">
        <v>2.4179546183628938E-2</v>
      </c>
      <c r="DG946">
        <v>8.5878541301880995E-4</v>
      </c>
      <c r="DH946">
        <v>2.5764636426697882E-3</v>
      </c>
      <c r="DI946">
        <v>4.2944641187158527E-3</v>
      </c>
      <c r="DJ946">
        <v>6.0130017906155162E-3</v>
      </c>
      <c r="DK946">
        <v>7.7322917856611729E-3</v>
      </c>
      <c r="DL946">
        <v>9.4525494801950445E-3</v>
      </c>
      <c r="DM946">
        <v>1.1173990570907637E-2</v>
      </c>
      <c r="DN946">
        <v>1.2896831146242129E-2</v>
      </c>
      <c r="DO946">
        <v>1.4621287757928619E-2</v>
      </c>
      <c r="DP946">
        <v>1.6347577492671499E-2</v>
      </c>
      <c r="DQ946">
        <v>1.8075918044014216E-2</v>
      </c>
      <c r="DR946">
        <v>1.980652778440465E-2</v>
      </c>
      <c r="DS946">
        <v>2.1539625837485435E-2</v>
      </c>
      <c r="DT946">
        <v>2.3275432150632831E-2</v>
      </c>
      <c r="DU946">
        <v>2.5014167567768357E-2</v>
      </c>
      <c r="DV946">
        <v>2.675605390246719E-2</v>
      </c>
      <c r="DW946">
        <v>2.8501314011387634E-2</v>
      </c>
      <c r="DX946">
        <v>3.0250171868045666E-2</v>
      </c>
      <c r="DY946">
        <v>3.2002852636959393E-2</v>
      </c>
      <c r="DZ946">
        <v>3.3759582748188022E-2</v>
      </c>
      <c r="EA946">
        <v>3.5520589972289129E-2</v>
      </c>
      <c r="EB946">
        <v>3.7286103495720202E-2</v>
      </c>
      <c r="EC946">
        <v>3.9056353996709002E-2</v>
      </c>
      <c r="ED946">
        <v>4.0831573721617026E-2</v>
      </c>
      <c r="EE946">
        <v>4.2611996561823122E-2</v>
      </c>
      <c r="EF946">
        <v>4.4397858131150769E-2</v>
      </c>
      <c r="EG946">
        <v>4.6189395843865992E-2</v>
      </c>
      <c r="EH946">
        <v>4.7986848993271443E-2</v>
      </c>
      <c r="EI946">
        <v>4.7653085093548278E-2</v>
      </c>
      <c r="EJ946">
        <v>4.7325367392518421E-2</v>
      </c>
      <c r="EK946">
        <v>4.7003587402169845E-2</v>
      </c>
      <c r="EL946">
        <v>4.6687638600116647E-2</v>
      </c>
      <c r="EM946">
        <v>4.6377416394335597E-2</v>
      </c>
      <c r="EN946">
        <v>4.6072818088541842E-2</v>
      </c>
      <c r="EO946">
        <v>4.5773742848192335E-2</v>
      </c>
      <c r="EP946">
        <v>4.5480091667105448E-2</v>
      </c>
      <c r="EQ946">
        <v>4.5191767334685766E-2</v>
      </c>
      <c r="ER946">
        <v>4.4908674403743493E-2</v>
      </c>
      <c r="ES946">
        <v>4.4630719158897464E-2</v>
      </c>
      <c r="ET946">
        <v>4.4357809585551466E-2</v>
      </c>
      <c r="EU946">
        <v>4.4089855339433777E-2</v>
      </c>
      <c r="EV946">
        <v>4.3826767716689273E-2</v>
      </c>
      <c r="EW946">
        <v>4.3568459624515048E-2</v>
      </c>
      <c r="EX946">
        <v>4.3314845552329055E-2</v>
      </c>
      <c r="EY946">
        <v>4.306584154346238E-2</v>
      </c>
      <c r="EZ946">
        <v>4.2821365167366524E-2</v>
      </c>
      <c r="FA946">
        <v>4.2581335492325074E-2</v>
      </c>
      <c r="FB946">
        <v>4.2345673058662367E-2</v>
      </c>
      <c r="FC946">
        <v>4.2114299852438905E-2</v>
      </c>
      <c r="FD946">
        <v>4.1887139279625417E-2</v>
      </c>
      <c r="FE946">
        <v>4.1664116140747325E-2</v>
      </c>
      <c r="FF946">
        <v>4.1445156605990623E-2</v>
      </c>
      <c r="FG946">
        <v>4.1230188190760776E-2</v>
      </c>
      <c r="FH946">
        <v>4.1019139731688026E-2</v>
      </c>
      <c r="FI946">
        <v>4.0811941363068718E-2</v>
      </c>
      <c r="FJ946">
        <v>4.060852449373735E-2</v>
      </c>
      <c r="FK946">
        <v>4.0408821784359859E-2</v>
      </c>
      <c r="FL946">
        <v>4.0212767125141512E-2</v>
      </c>
      <c r="FM946">
        <v>4.0020295613942131E-2</v>
      </c>
      <c r="FN946">
        <v>3.9831343534790474E-2</v>
      </c>
      <c r="FO946">
        <v>3.9645848336791772E-2</v>
      </c>
      <c r="FP946">
        <v>3.9463748613420932E-2</v>
      </c>
      <c r="FQ946">
        <v>3.9284984082194219E-2</v>
      </c>
      <c r="FR946">
        <v>3.9109495564713562E-2</v>
      </c>
      <c r="FS946">
        <v>3.8937224967075738E-2</v>
      </c>
      <c r="FT946">
        <v>3.8768115260641167E-2</v>
      </c>
      <c r="FU946">
        <v>3.8602110463155155E-2</v>
      </c>
      <c r="FV946">
        <v>3.8439155620215062E-2</v>
      </c>
      <c r="FW946">
        <v>3.8279196787078619E-2</v>
      </c>
      <c r="FX946">
        <v>3.8122181010805674E-2</v>
      </c>
      <c r="FY946">
        <v>3.7968056312728794E-2</v>
      </c>
      <c r="FZ946">
        <v>3.7816771671246002E-2</v>
      </c>
      <c r="GA946">
        <v>3.7668277004930709E-2</v>
      </c>
      <c r="GB946">
        <v>3.7522523155952635E-2</v>
      </c>
      <c r="GC946">
        <v>3.7379461873804538E-2</v>
      </c>
      <c r="GD946">
        <v>3.7239045799329372E-2</v>
      </c>
      <c r="GE946">
        <v>3.7101228449042324E-2</v>
      </c>
      <c r="GF946">
        <v>3.6965964199742955E-2</v>
      </c>
      <c r="GG946">
        <v>3.6833208273412271E-2</v>
      </c>
      <c r="GH946">
        <v>3.6702916722388859E-2</v>
      </c>
      <c r="GI946">
        <v>3.65750464148209E-2</v>
      </c>
      <c r="GJ946">
        <v>3.644955502038745E-2</v>
      </c>
      <c r="GK946">
        <v>3.6326400996285535E-2</v>
      </c>
      <c r="GL946">
        <v>3.6205543573477654E-2</v>
      </c>
      <c r="GM946">
        <v>3.6086942743195641E-2</v>
      </c>
      <c r="GN946">
        <v>3.5970559243696042E-2</v>
      </c>
      <c r="GO946">
        <v>3.5856354547263006E-2</v>
      </c>
      <c r="GP946">
        <v>3.574429084745389E-2</v>
      </c>
      <c r="GQ946">
        <v>3.5634331046583798E-2</v>
      </c>
      <c r="GR946">
        <v>3.5526438743444674E-2</v>
      </c>
      <c r="GS946">
        <v>3.5420578221255328E-2</v>
      </c>
      <c r="GT946">
        <v>3.5316714435837213E-2</v>
      </c>
      <c r="GU946">
        <v>3.5214813004013773E-2</v>
      </c>
      <c r="GV946">
        <v>3.5114840192227999E-2</v>
      </c>
      <c r="GW946">
        <v>3.5016762905375233E-2</v>
      </c>
      <c r="GX946">
        <v>3.4920548675847499E-2</v>
      </c>
      <c r="GY946">
        <v>3.4826165652785158E-2</v>
      </c>
      <c r="GZ946">
        <v>3.4733582591533141E-2</v>
      </c>
      <c r="HA946">
        <v>3.4642768843297596E-2</v>
      </c>
      <c r="HB946">
        <v>3.4598231594148779E-2</v>
      </c>
      <c r="HC946">
        <v>-0.19641062486897487</v>
      </c>
      <c r="HD946">
        <v>-0.19636037459618333</v>
      </c>
      <c r="HE946">
        <v>-0.19620960714290608</v>
      </c>
      <c r="HF946">
        <v>-0.19595827259892612</v>
      </c>
      <c r="HG946">
        <v>-0.19560628776219308</v>
      </c>
      <c r="HH946">
        <v>-0.19515353611127628</v>
      </c>
      <c r="HI946">
        <v>-0.19459986776679433</v>
      </c>
      <c r="HJ946">
        <v>-0.19394509944179658</v>
      </c>
      <c r="HK946">
        <v>-0.19318901438108907</v>
      </c>
      <c r="HL946">
        <v>-0.19233136228947917</v>
      </c>
      <c r="HM946">
        <v>-0.19137185924891761</v>
      </c>
      <c r="HN946">
        <v>-0.19031018762451055</v>
      </c>
      <c r="HO946">
        <v>-0.18914599595936821</v>
      </c>
      <c r="HP946">
        <v>-0.18787889885825912</v>
      </c>
      <c r="HQ946">
        <v>-0.18650847686002822</v>
      </c>
      <c r="HR946">
        <v>-0.18503427629873803</v>
      </c>
      <c r="HS946">
        <v>-0.18345580915348639</v>
      </c>
      <c r="HT946">
        <v>-0.18177255288685173</v>
      </c>
      <c r="HU946">
        <v>-0.17998395027191169</v>
      </c>
      <c r="HV946">
        <v>-0.17808940920777855</v>
      </c>
      <c r="HW946">
        <v>-0.17608830252358815</v>
      </c>
      <c r="HX946">
        <v>-0.17397996777088248</v>
      </c>
      <c r="HY946">
        <v>-0.17176370700431065</v>
      </c>
      <c r="HZ946">
        <v>-0.16943878655058098</v>
      </c>
      <c r="IA946">
        <v>-0.1670044367655848</v>
      </c>
      <c r="IB946">
        <v>-0.16445985177961259</v>
      </c>
      <c r="IC946">
        <v>-0.16180418923057799</v>
      </c>
      <c r="ID946">
        <v>-0.15903656998516216</v>
      </c>
      <c r="IE946">
        <v>-0.15615607784778296</v>
      </c>
      <c r="IF946">
        <v>-0.15332727978241487</v>
      </c>
      <c r="IG946">
        <v>-0.15054923934077513</v>
      </c>
      <c r="IH946">
        <v>-0.147821036877439</v>
      </c>
      <c r="II946">
        <v>-0.14514176924539682</v>
      </c>
      <c r="IJ946">
        <v>-0.14251054949707853</v>
      </c>
      <c r="IK946">
        <v>-0.13992650659073486</v>
      </c>
      <c r="IL946">
        <v>-0.1373887851020886</v>
      </c>
      <c r="IM946">
        <v>-0.13489654494115272</v>
      </c>
      <c r="IN946">
        <v>-0.13244896107412685</v>
      </c>
      <c r="IO946">
        <v>-0.13004522325027729</v>
      </c>
      <c r="IP946">
        <v>-0.12768453573371019</v>
      </c>
      <c r="IQ946">
        <v>-0.12536611703995118</v>
      </c>
      <c r="IR946">
        <v>-0.12308919967724048</v>
      </c>
      <c r="IS946">
        <v>-0.12085302989246346</v>
      </c>
      <c r="IT946">
        <v>-0.11865686742162557</v>
      </c>
      <c r="IU946">
        <v>-0.11649998524479643</v>
      </c>
      <c r="IV946">
        <v>-0.11438166934543499</v>
      </c>
      <c r="IW946">
        <v>-0.11230121847402103</v>
      </c>
      <c r="IX946">
        <v>-0.11025794391591294</v>
      </c>
      <c r="IY946">
        <v>-0.10825116926335523</v>
      </c>
      <c r="IZ946">
        <v>-0.10628023019155976</v>
      </c>
      <c r="JA946">
        <v>-0.10434447423878583</v>
      </c>
      <c r="JB946">
        <v>-0.10244326059034978</v>
      </c>
      <c r="JC946">
        <v>-0.10057595986648886</v>
      </c>
      <c r="JD946">
        <v>-9.8741953914010444E-2</v>
      </c>
      <c r="JE946">
        <v>-9.6940635601657804E-2</v>
      </c>
      <c r="JF946">
        <v>-9.5171408619124709E-2</v>
      </c>
      <c r="JG946">
        <v>-9.3433687279653399E-2</v>
      </c>
      <c r="JH946">
        <v>-9.1726896326146085E-2</v>
      </c>
      <c r="JI946">
        <v>-9.0050470740733191E-2</v>
      </c>
      <c r="JJ946">
        <v>-8.840385555772827E-2</v>
      </c>
      <c r="JK946">
        <v>-8.6786505679911863E-2</v>
      </c>
      <c r="JL946">
        <v>-8.5197885698081857E-2</v>
      </c>
      <c r="JM946">
        <v>-8.3637469713810877E-2</v>
      </c>
      <c r="JN946">
        <v>-8.2104741165352643E-2</v>
      </c>
      <c r="JO946">
        <v>-8.0599192656639174E-2</v>
      </c>
      <c r="JP946">
        <v>-7.9120325789310497E-2</v>
      </c>
      <c r="JQ946">
        <v>-7.7667650997726059E-2</v>
      </c>
      <c r="JR946">
        <v>-7.6240687386896849E-2</v>
      </c>
      <c r="JS946">
        <v>-7.4838962573290757E-2</v>
      </c>
      <c r="JT946">
        <v>-7.3462012528453469E-2</v>
      </c>
      <c r="JU946">
        <v>-7.2109381425395566E-2</v>
      </c>
      <c r="JV946">
        <v>-7.0780621487696455E-2</v>
      </c>
      <c r="JW946">
        <v>-6.9475292841270742E-2</v>
      </c>
      <c r="JX946">
        <v>-6.8192963368752565E-2</v>
      </c>
      <c r="JY946">
        <v>-6.6933208566446384E-2</v>
      </c>
      <c r="JZ946">
        <v>-6.5695611403799398E-2</v>
      </c>
      <c r="KA946">
        <v>-6.4479762185347345E-2</v>
      </c>
      <c r="KB946">
        <v>-6.3285258415087878E-2</v>
      </c>
      <c r="KC946">
        <v>-6.2111704663238475E-2</v>
      </c>
      <c r="KD946">
        <v>-6.095871243533256E-2</v>
      </c>
      <c r="KE946">
        <v>-5.9825900043611963E-2</v>
      </c>
      <c r="KF946">
        <v>-5.8712892480672942E-2</v>
      </c>
      <c r="KG946">
        <v>-5.7619321295323031E-2</v>
      </c>
      <c r="KH946">
        <v>-5.6544824470608414E-2</v>
      </c>
      <c r="KI946">
        <v>-5.5489046303971744E-2</v>
      </c>
      <c r="KJ946">
        <v>-5.44516372894999E-2</v>
      </c>
      <c r="KK946">
        <v>-5.3432254002223394E-2</v>
      </c>
      <c r="KL946">
        <v>-5.2430558984428111E-2</v>
      </c>
      <c r="KM946">
        <v>-5.1446220633943225E-2</v>
      </c>
      <c r="KN946">
        <v>-5.0478913094367625E-2</v>
      </c>
      <c r="KO946">
        <v>-4.9528316147197313E-2</v>
      </c>
      <c r="KP946">
        <v>-4.8594115105820762E-2</v>
      </c>
      <c r="KQ946">
        <v>-4.7676000711343827E-2</v>
      </c>
      <c r="KR946">
        <v>-4.6773669030213481E-2</v>
      </c>
      <c r="KS946">
        <v>-4.5886821353601913E-2</v>
      </c>
      <c r="KT946">
        <v>-4.5015164098523235E-2</v>
      </c>
      <c r="KU946">
        <v>-4.415840871064413E-2</v>
      </c>
      <c r="KV946">
        <v>-4.3316271568761243E-2</v>
      </c>
      <c r="KW946">
        <v>-4.2488473890910566E-2</v>
      </c>
      <c r="KX946">
        <v>-4.1674741642079606E-2</v>
      </c>
      <c r="KY946">
        <v>-5.0250272791472538E-5</v>
      </c>
      <c r="KZ946">
        <v>-1.50767453277497E-4</v>
      </c>
      <c r="LA946">
        <v>-2.5133454397959556E-4</v>
      </c>
      <c r="LB946">
        <v>-3.5198483673309233E-4</v>
      </c>
      <c r="LC946">
        <v>-4.5275165091660793E-4</v>
      </c>
      <c r="LD946">
        <v>-5.5366834448213791E-4</v>
      </c>
      <c r="LE946">
        <v>-6.5476832499790567E-4</v>
      </c>
      <c r="LF946">
        <v>-7.5608506070764104E-4</v>
      </c>
      <c r="LG946">
        <v>-8.5765209160993772E-4</v>
      </c>
      <c r="LH946">
        <v>-9.5950304056137382E-4</v>
      </c>
      <c r="LI946">
        <v>-1.0616716244070609E-3</v>
      </c>
      <c r="LJ946">
        <v>-1.1641916651422943E-3</v>
      </c>
      <c r="LK946">
        <v>-1.2670971011090292E-3</v>
      </c>
      <c r="LL946">
        <v>-1.3704219982308627E-3</v>
      </c>
      <c r="LM946">
        <v>-1.4742005612902506E-3</v>
      </c>
      <c r="LN946">
        <v>-1.5784671452517029E-3</v>
      </c>
      <c r="LO946">
        <v>-1.6832562666346789E-3</v>
      </c>
      <c r="LP946">
        <v>-1.7886026149399718E-3</v>
      </c>
      <c r="LQ946">
        <v>-1.8945410641333625E-3</v>
      </c>
      <c r="LR946">
        <v>-2.0011066841903358E-3</v>
      </c>
      <c r="LS946">
        <v>-2.1083347527056694E-3</v>
      </c>
      <c r="LT946">
        <v>-2.2162607665717859E-3</v>
      </c>
      <c r="LU946">
        <v>-2.324920453729654E-3</v>
      </c>
      <c r="LV946">
        <v>-2.4343497849962335E-3</v>
      </c>
      <c r="LW946">
        <v>-2.5445849859722747E-3</v>
      </c>
      <c r="LX946">
        <v>-2.6556625490344781E-3</v>
      </c>
      <c r="LY946">
        <v>-2.7676192454159764E-3</v>
      </c>
      <c r="LZ946">
        <v>-2.8804921373791234E-3</v>
      </c>
      <c r="MA946">
        <v>-2.8287980653681328E-3</v>
      </c>
      <c r="MB946">
        <v>-2.7780404416395984E-3</v>
      </c>
      <c r="MC946">
        <v>-2.7282024633364542E-3</v>
      </c>
      <c r="MD946">
        <v>-2.6792676320420211E-3</v>
      </c>
      <c r="ME946">
        <v>-2.6312197483183519E-3</v>
      </c>
      <c r="MF946">
        <v>-2.5840429063435613E-3</v>
      </c>
      <c r="MG946">
        <v>-2.5377214886463336E-3</v>
      </c>
      <c r="MH946">
        <v>-2.4922401609359076E-3</v>
      </c>
      <c r="MI946">
        <v>-2.4475838670257898E-3</v>
      </c>
      <c r="MJ946">
        <v>-2.4037378238495441E-3</v>
      </c>
      <c r="MK946">
        <v>-2.3606875165669903E-3</v>
      </c>
      <c r="ML946">
        <v>-2.3184186937591955E-3</v>
      </c>
      <c r="MM946">
        <v>-2.2769173627106595E-3</v>
      </c>
      <c r="MN946">
        <v>-2.2361697847771717E-3</v>
      </c>
      <c r="MO946">
        <v>-2.1961624708377345E-3</v>
      </c>
      <c r="MP946">
        <v>-2.1568821768291283E-3</v>
      </c>
      <c r="MQ946">
        <v>-2.1183158993615617E-3</v>
      </c>
      <c r="MR946">
        <v>-2.0804508714140496E-3</v>
      </c>
      <c r="MS946">
        <v>-2.0432745581079677E-3</v>
      </c>
      <c r="MT946">
        <v>-2.0067746525575143E-3</v>
      </c>
      <c r="MU946">
        <v>-1.9709390717956264E-3</v>
      </c>
      <c r="MV946">
        <v>-1.9357559527740126E-3</v>
      </c>
      <c r="MW946">
        <v>-1.901213648435996E-3</v>
      </c>
      <c r="MX946">
        <v>-1.8673007238608785E-3</v>
      </c>
      <c r="MY946">
        <v>-1.8340059524784853E-3</v>
      </c>
      <c r="MZ946">
        <v>-1.8013183123527377E-3</v>
      </c>
      <c r="NA946">
        <v>-1.7692269825329131E-3</v>
      </c>
      <c r="NB946">
        <v>-1.737721339471487E-3</v>
      </c>
      <c r="NC946">
        <v>-1.7067909535072906E-3</v>
      </c>
      <c r="ND946">
        <v>-1.6764255854128738E-3</v>
      </c>
      <c r="NE946">
        <v>-1.6466151830048902E-3</v>
      </c>
      <c r="NF946">
        <v>-1.6173498778164126E-3</v>
      </c>
      <c r="NG946">
        <v>-1.5886199818300852E-3</v>
      </c>
      <c r="NH946">
        <v>-1.5604159842709656E-3</v>
      </c>
      <c r="NI946">
        <v>-1.5327285484580781E-3</v>
      </c>
      <c r="NJ946">
        <v>-1.5055485087135916E-3</v>
      </c>
      <c r="NK946">
        <v>-1.4788668673286094E-3</v>
      </c>
      <c r="NL946">
        <v>-1.4526747915845409E-3</v>
      </c>
      <c r="NM946">
        <v>-1.4269636108291276E-3</v>
      </c>
      <c r="NN946">
        <v>-1.4017248136060857E-3</v>
      </c>
      <c r="NO946">
        <v>-1.3769500448374751E-3</v>
      </c>
      <c r="NP946">
        <v>-1.3526311030578292E-3</v>
      </c>
      <c r="NQ946">
        <v>-1.3287599376991164E-3</v>
      </c>
      <c r="NR946">
        <v>-1.3053286464256894E-3</v>
      </c>
      <c r="NS946">
        <v>-1.28232947251827E-3</v>
      </c>
      <c r="NT946">
        <v>-1.2597548023061801E-3</v>
      </c>
      <c r="NU946">
        <v>-1.2375971626468816E-3</v>
      </c>
      <c r="NV946">
        <v>-1.2158492184520696E-3</v>
      </c>
      <c r="NW946">
        <v>-1.1945037702594612E-3</v>
      </c>
      <c r="NX946">
        <v>-1.1735537518494661E-3</v>
      </c>
      <c r="NY946">
        <v>-1.1529922279059873E-3</v>
      </c>
      <c r="NZ946">
        <v>-1.1328123917205462E-3</v>
      </c>
      <c r="OA946">
        <v>-1.1130075629389772E-3</v>
      </c>
      <c r="OB946">
        <v>-1.0935711853499576E-3</v>
      </c>
      <c r="OC946">
        <v>-1.0744968247146441E-3</v>
      </c>
      <c r="OD946">
        <v>-1.0557781666366544E-3</v>
      </c>
      <c r="OE946">
        <v>-1.0374090144717621E-3</v>
      </c>
      <c r="OF946">
        <v>-1.0193832872765422E-3</v>
      </c>
      <c r="OG946">
        <v>-1.0016950177953309E-3</v>
      </c>
      <c r="OH946">
        <v>-9.8433835048482429E-4</v>
      </c>
      <c r="OI946">
        <v>-9.6730753957564679E-4</v>
      </c>
      <c r="OJ946">
        <v>-9.5059694717026914E-4</v>
      </c>
      <c r="OK946">
        <v>-9.342010413766294E-4</v>
      </c>
      <c r="OL946">
        <v>-9.1811439447685649E-4</v>
      </c>
      <c r="OM946">
        <v>-9.02331681130465E-4</v>
      </c>
      <c r="ON946">
        <v>-8.8684767661145487E-4</v>
      </c>
      <c r="OO946">
        <v>-8.7165725507870639E-4</v>
      </c>
      <c r="OP946">
        <v>-8.5675538787912048E-4</v>
      </c>
      <c r="OQ946">
        <v>-8.4213714188293278E-4</v>
      </c>
      <c r="OR946">
        <v>-8.2779767785063404E-4</v>
      </c>
      <c r="OS946">
        <v>-8.1373224883099103E-4</v>
      </c>
      <c r="OT946">
        <v>-4.1674741642079606E-2</v>
      </c>
      <c r="OU946">
        <v>0.8035893751310218</v>
      </c>
      <c r="OV946">
        <v>0.80363962540381351</v>
      </c>
      <c r="OW946">
        <v>0.80379039285709131</v>
      </c>
      <c r="OX946">
        <v>0.80404172740107249</v>
      </c>
      <c r="OY946">
        <v>0.80439371223780509</v>
      </c>
      <c r="OZ946">
        <v>0.80484646388872194</v>
      </c>
      <c r="PA946">
        <v>0.80540013223320439</v>
      </c>
      <c r="PB946">
        <v>0.8060549005582035</v>
      </c>
      <c r="PC946">
        <v>0.80681098561890929</v>
      </c>
      <c r="PD946">
        <v>0.80766863771051955</v>
      </c>
      <c r="PE946">
        <v>0.80862814075108136</v>
      </c>
      <c r="PF946">
        <v>0.8096898123754882</v>
      </c>
      <c r="PG946">
        <v>0.8108540040406309</v>
      </c>
      <c r="PH946">
        <v>0.81212110114173963</v>
      </c>
      <c r="PI946">
        <v>0.81349152313996997</v>
      </c>
      <c r="PJ946">
        <v>0.81496572370125886</v>
      </c>
      <c r="PK946">
        <v>0.81654419084651075</v>
      </c>
      <c r="PL946">
        <v>0.81822744711314688</v>
      </c>
      <c r="PM946">
        <v>0.82001604972808595</v>
      </c>
      <c r="PN946">
        <v>0.82191059079221918</v>
      </c>
      <c r="PO946">
        <v>0.82391169747641102</v>
      </c>
      <c r="PP946">
        <v>0.82602003222911602</v>
      </c>
      <c r="PQ946">
        <v>0.82823629299568746</v>
      </c>
      <c r="PR946">
        <v>0.83056121344941869</v>
      </c>
      <c r="PS946">
        <v>0.83299556323441548</v>
      </c>
      <c r="PT946">
        <v>0.83554014822038725</v>
      </c>
      <c r="PU946">
        <v>0.83819581076942162</v>
      </c>
      <c r="PV946">
        <v>0.84096343001483742</v>
      </c>
      <c r="PW946">
        <v>-0.15615607784778293</v>
      </c>
      <c r="PX946">
        <v>-0.15332727978241475</v>
      </c>
      <c r="PY946">
        <v>-0.15054923934077502</v>
      </c>
      <c r="PZ946">
        <v>-0.14782103687743842</v>
      </c>
      <c r="QA946">
        <v>-0.14514176924539635</v>
      </c>
      <c r="QB946">
        <v>-0.142510549497078</v>
      </c>
      <c r="QC946">
        <v>-0.13992650659073458</v>
      </c>
      <c r="QD946">
        <v>-0.13738878510208818</v>
      </c>
      <c r="QE946">
        <v>-0.13489654494115227</v>
      </c>
      <c r="QF946">
        <v>-0.13244896107412643</v>
      </c>
      <c r="QG946">
        <v>-0.13004522325027698</v>
      </c>
      <c r="QH946">
        <v>-0.12768453573370994</v>
      </c>
      <c r="QI946">
        <v>-0.12536611703995063</v>
      </c>
      <c r="QJ946">
        <v>-0.12308919967723982</v>
      </c>
      <c r="QK946">
        <v>-0.12085302989246276</v>
      </c>
      <c r="QL946">
        <v>-0.118656867421625</v>
      </c>
      <c r="QM946">
        <v>-0.1164999852447958</v>
      </c>
      <c r="QN946">
        <v>-0.11438166934543446</v>
      </c>
      <c r="QO946">
        <v>-0.11230121847402047</v>
      </c>
      <c r="QP946">
        <v>-0.11025794391591236</v>
      </c>
      <c r="QQ946">
        <v>-0.108251169263355</v>
      </c>
      <c r="QR946">
        <v>-0.10628023019155945</v>
      </c>
      <c r="QS946">
        <v>-0.10434447423878551</v>
      </c>
      <c r="QT946">
        <v>-0.10244326059034982</v>
      </c>
      <c r="QU946">
        <v>-0.10057595986648893</v>
      </c>
      <c r="QV946">
        <v>-9.8741953914010389E-2</v>
      </c>
      <c r="QW946">
        <v>-9.6940635601657749E-2</v>
      </c>
      <c r="QX946">
        <v>-9.517140861912482E-2</v>
      </c>
      <c r="QY946">
        <v>-9.3433687279653357E-2</v>
      </c>
      <c r="QZ946">
        <v>-9.1726896326145932E-2</v>
      </c>
      <c r="RA946">
        <v>-9.0050470740733024E-2</v>
      </c>
      <c r="RB946">
        <v>-8.8403855557728242E-2</v>
      </c>
      <c r="RC946">
        <v>-8.6786505679911891E-2</v>
      </c>
      <c r="RD946">
        <v>-8.5197885698081871E-2</v>
      </c>
      <c r="RE946">
        <v>-8.3637469713810891E-2</v>
      </c>
      <c r="RF946">
        <v>-8.2104741165352893E-2</v>
      </c>
      <c r="RG946">
        <v>-8.0599192656639326E-2</v>
      </c>
      <c r="RH946">
        <v>-7.9120325789310664E-2</v>
      </c>
      <c r="RI946">
        <v>-7.7667650997726198E-2</v>
      </c>
      <c r="RJ946">
        <v>-7.624068738689721E-2</v>
      </c>
      <c r="RK946">
        <v>-7.4838962573290993E-2</v>
      </c>
      <c r="RL946">
        <v>-7.3462012528453483E-2</v>
      </c>
      <c r="RM946">
        <v>-7.2109381425395649E-2</v>
      </c>
      <c r="RN946">
        <v>-7.0780621487696552E-2</v>
      </c>
      <c r="RO946">
        <v>-6.9475292841270825E-2</v>
      </c>
      <c r="RP946">
        <v>-6.8192963368752621E-2</v>
      </c>
      <c r="RQ946">
        <v>-6.6933208566446439E-2</v>
      </c>
      <c r="RR946">
        <v>-6.5695611403799564E-2</v>
      </c>
      <c r="RS946">
        <v>-6.4479762185347483E-2</v>
      </c>
      <c r="RT946">
        <v>-6.3285258415087961E-2</v>
      </c>
      <c r="RU946">
        <v>-6.2111704663238419E-2</v>
      </c>
      <c r="RV946">
        <v>-6.0958712435332456E-2</v>
      </c>
      <c r="RW946">
        <v>-5.9825900043611838E-2</v>
      </c>
      <c r="RX946">
        <v>-5.8712892480672844E-2</v>
      </c>
      <c r="RY946">
        <v>-5.7619321295322878E-2</v>
      </c>
      <c r="RZ946">
        <v>-5.6544824470608192E-2</v>
      </c>
      <c r="SA946">
        <v>-5.5489046303971633E-2</v>
      </c>
      <c r="SB946">
        <v>-5.4451637289499893E-2</v>
      </c>
      <c r="SC946">
        <v>-5.3432254002223345E-2</v>
      </c>
      <c r="SD946">
        <v>-5.243055898442802E-2</v>
      </c>
      <c r="SE946">
        <v>-5.1446220633943163E-2</v>
      </c>
      <c r="SF946">
        <v>-5.0478913094367507E-2</v>
      </c>
      <c r="SG946">
        <v>-4.9528316147197271E-2</v>
      </c>
      <c r="SH946">
        <v>-4.8594115105820589E-2</v>
      </c>
      <c r="SI946">
        <v>-4.7676000711343702E-2</v>
      </c>
      <c r="SJ946">
        <v>-4.6773669030213204E-2</v>
      </c>
      <c r="SK946">
        <v>-4.5886821353601788E-2</v>
      </c>
      <c r="SL946">
        <v>-4.5015164098523103E-2</v>
      </c>
      <c r="SM946">
        <v>-4.4158408710644088E-2</v>
      </c>
      <c r="SN946">
        <v>-4.3316271568761146E-2</v>
      </c>
      <c r="SO946">
        <v>-4.2488473890910559E-2</v>
      </c>
      <c r="SP946">
        <v>-4.1674741642079592E-2</v>
      </c>
      <c r="SS946" t="s">
        <v>1096</v>
      </c>
      <c r="ST946">
        <v>0.50015718164527323</v>
      </c>
      <c r="SV946" s="125">
        <f t="shared" si="1744"/>
        <v>1.0003143632905465</v>
      </c>
      <c r="SX946" s="132">
        <f>'Ex 3 - Linear 1-100 AdjSteps'!D46</f>
        <v>1.0003143629799602</v>
      </c>
    </row>
    <row r="947" spans="10:518" x14ac:dyDescent="0.2">
      <c r="J947" s="99">
        <v>429</v>
      </c>
      <c r="K947">
        <v>2.1572397703216377E-4</v>
      </c>
      <c r="L947">
        <v>6.4706645497671783E-4</v>
      </c>
      <c r="M947">
        <v>1.0780924696450281E-3</v>
      </c>
      <c r="N947">
        <v>1.5085909291182853E-3</v>
      </c>
      <c r="O947">
        <v>1.9383505668352625E-3</v>
      </c>
      <c r="P947">
        <v>2.3671598716543899E-3</v>
      </c>
      <c r="Q947">
        <v>2.7948070178349105E-3</v>
      </c>
      <c r="R947">
        <v>3.2210797949138387E-3</v>
      </c>
      <c r="S947">
        <v>3.64576553745561E-3</v>
      </c>
      <c r="T947">
        <v>4.0686510546510696E-3</v>
      </c>
      <c r="U947">
        <v>4.4895225597425753E-3</v>
      </c>
      <c r="V947">
        <v>4.9081655992518182E-3</v>
      </c>
      <c r="W947">
        <v>5.3243649819868736E-3</v>
      </c>
      <c r="X947">
        <v>5.7379047078051412E-3</v>
      </c>
      <c r="Y947">
        <v>6.1485678961083895E-3</v>
      </c>
      <c r="Z947">
        <v>6.5561367140463643E-3</v>
      </c>
      <c r="AA947">
        <v>6.9603923044052433E-3</v>
      </c>
      <c r="AB947">
        <v>7.3611147131568333E-3</v>
      </c>
      <c r="AC947">
        <v>7.7580828166447825E-3</v>
      </c>
      <c r="AD947">
        <v>8.1510742483836378E-3</v>
      </c>
      <c r="AE947">
        <v>8.5398653254462661E-3</v>
      </c>
      <c r="AF947">
        <v>8.9242309744158033E-3</v>
      </c>
      <c r="AG947">
        <v>9.3039446568769502E-3</v>
      </c>
      <c r="AH947">
        <v>9.6787782944225478E-3</v>
      </c>
      <c r="AI947">
        <v>1.0048502193150281E-2</v>
      </c>
      <c r="AJ947">
        <v>1.0412884967624485E-2</v>
      </c>
      <c r="AK947">
        <v>1.0771693464278125E-2</v>
      </c>
      <c r="AL947">
        <v>1.1124692684229387E-2</v>
      </c>
      <c r="AM947">
        <v>1.1471645705487397E-2</v>
      </c>
      <c r="AN947">
        <v>1.1812313604521315E-2</v>
      </c>
      <c r="AO947">
        <v>1.2146809156390232E-2</v>
      </c>
      <c r="AP947">
        <v>1.2475243092852915E-2</v>
      </c>
      <c r="AQ947">
        <v>1.2797724139024608E-2</v>
      </c>
      <c r="AR947">
        <v>1.3114359049369575E-2</v>
      </c>
      <c r="AS947">
        <v>1.3425252643041027E-2</v>
      </c>
      <c r="AT947">
        <v>1.3730507838580725E-2</v>
      </c>
      <c r="AU947">
        <v>1.4030225687989192E-2</v>
      </c>
      <c r="AV947">
        <v>1.4324505410178098E-2</v>
      </c>
      <c r="AW947">
        <v>1.4613444423815711E-2</v>
      </c>
      <c r="AX947">
        <v>1.4897138379576558E-2</v>
      </c>
      <c r="AY947">
        <v>1.5175681191805724E-2</v>
      </c>
      <c r="AZ947">
        <v>1.544916506960828E-2</v>
      </c>
      <c r="BA947">
        <v>1.5717680547374373E-2</v>
      </c>
      <c r="BB947">
        <v>1.5981316514749738E-2</v>
      </c>
      <c r="BC947">
        <v>1.6240160246061952E-2</v>
      </c>
      <c r="BD947">
        <v>1.6494297429211578E-2</v>
      </c>
      <c r="BE947">
        <v>1.6743812194038723E-2</v>
      </c>
      <c r="BF947">
        <v>1.6988787140173142E-2</v>
      </c>
      <c r="BG947">
        <v>1.7229303364378275E-2</v>
      </c>
      <c r="BH947">
        <v>1.7465440487397645E-2</v>
      </c>
      <c r="BI947">
        <v>1.7697276680312367E-2</v>
      </c>
      <c r="BJ947">
        <v>1.792488869041927E-2</v>
      </c>
      <c r="BK947">
        <v>1.814835186663721E-2</v>
      </c>
      <c r="BL947">
        <v>1.8367740184450761E-2</v>
      </c>
      <c r="BM947">
        <v>1.8583126270399042E-2</v>
      </c>
      <c r="BN947">
        <v>1.8794581426118132E-2</v>
      </c>
      <c r="BO947">
        <v>1.9002175651944897E-2</v>
      </c>
      <c r="BP947">
        <v>1.9205977670089799E-2</v>
      </c>
      <c r="BQ947">
        <v>1.9406054947387102E-2</v>
      </c>
      <c r="BR947">
        <v>1.9602473717628674E-2</v>
      </c>
      <c r="BS947">
        <v>1.9795299003490561E-2</v>
      </c>
      <c r="BT947">
        <v>1.9984594638057927E-2</v>
      </c>
      <c r="BU947">
        <v>2.0170423285956373E-2</v>
      </c>
      <c r="BV947">
        <v>2.0352846464096751E-2</v>
      </c>
      <c r="BW947">
        <v>2.0531924562039484E-2</v>
      </c>
      <c r="BX947">
        <v>2.0707716861986195E-2</v>
      </c>
      <c r="BY947">
        <v>2.0880281558404504E-2</v>
      </c>
      <c r="BZ947">
        <v>2.1049675777292731E-2</v>
      </c>
      <c r="CA947">
        <v>2.1215955595090961E-2</v>
      </c>
      <c r="CB947">
        <v>2.1379176057244778E-2</v>
      </c>
      <c r="CC947">
        <v>2.1539391196427345E-2</v>
      </c>
      <c r="CD947">
        <v>2.1696654050426641E-2</v>
      </c>
      <c r="CE947">
        <v>2.1851016679702958E-2</v>
      </c>
      <c r="CF947">
        <v>2.2002530184623285E-2</v>
      </c>
      <c r="CG947">
        <v>2.2151244722377332E-2</v>
      </c>
      <c r="CH947">
        <v>2.2297209523581916E-2</v>
      </c>
      <c r="CI947">
        <v>2.2440472908578112E-2</v>
      </c>
      <c r="CJ947">
        <v>2.2581082303427393E-2</v>
      </c>
      <c r="CK947">
        <v>2.2719084255611449E-2</v>
      </c>
      <c r="CL947">
        <v>2.285452444944144E-2</v>
      </c>
      <c r="CM947">
        <v>2.2987447721181414E-2</v>
      </c>
      <c r="CN947">
        <v>2.3117898073890867E-2</v>
      </c>
      <c r="CO947">
        <v>2.3245918691991496E-2</v>
      </c>
      <c r="CP947">
        <v>2.3371551955563296E-2</v>
      </c>
      <c r="CQ947">
        <v>2.3494839454373632E-2</v>
      </c>
      <c r="CR947">
        <v>2.3615822001645692E-2</v>
      </c>
      <c r="CS947">
        <v>2.3734539647568925E-2</v>
      </c>
      <c r="CT947">
        <v>2.3851031692557569E-2</v>
      </c>
      <c r="CU947">
        <v>2.3965336700260555E-2</v>
      </c>
      <c r="CV947">
        <v>2.4077492510327592E-2</v>
      </c>
      <c r="CW947">
        <v>2.4187536250935872E-2</v>
      </c>
      <c r="CX947">
        <v>2.429550435108092E-2</v>
      </c>
      <c r="CY947">
        <v>2.4401432552635969E-2</v>
      </c>
      <c r="CZ947">
        <v>2.450535592218402E-2</v>
      </c>
      <c r="DA947">
        <v>2.4607308862626565E-2</v>
      </c>
      <c r="DB947">
        <v>2.4707325124572098E-2</v>
      </c>
      <c r="DC947">
        <v>2.4805437817508946E-2</v>
      </c>
      <c r="DD947">
        <v>2.4901679420766078E-2</v>
      </c>
      <c r="DE947">
        <v>2.4996081794264831E-2</v>
      </c>
      <c r="DF947">
        <v>2.5042378991665566E-2</v>
      </c>
      <c r="DG947">
        <v>8.5296289165470371E-4</v>
      </c>
      <c r="DH947">
        <v>2.5589941510838835E-3</v>
      </c>
      <c r="DI947">
        <v>4.2653418737893028E-3</v>
      </c>
      <c r="DJ947">
        <v>5.9722171516897815E-3</v>
      </c>
      <c r="DK947">
        <v>7.6798312513465502E-3</v>
      </c>
      <c r="DL947">
        <v>9.3883956839011552E-3</v>
      </c>
      <c r="DM947">
        <v>1.1098122275094373E-2</v>
      </c>
      <c r="DN947">
        <v>1.2809223235389178E-2</v>
      </c>
      <c r="DO947">
        <v>1.4521911230221153E-2</v>
      </c>
      <c r="DP947">
        <v>1.6236399450399432E-2</v>
      </c>
      <c r="DQ947">
        <v>1.7952901682681648E-2</v>
      </c>
      <c r="DR947">
        <v>1.9671632380546152E-2</v>
      </c>
      <c r="DS947">
        <v>2.139280673518482E-2</v>
      </c>
      <c r="DT947">
        <v>2.3116640746740327E-2</v>
      </c>
      <c r="DU947">
        <v>2.4843351295810799E-2</v>
      </c>
      <c r="DV947">
        <v>2.6573156215246523E-2</v>
      </c>
      <c r="DW947">
        <v>2.8306274362261415E-2</v>
      </c>
      <c r="DX947">
        <v>3.0042925690883574E-2</v>
      </c>
      <c r="DY947">
        <v>3.1783331324769327E-2</v>
      </c>
      <c r="DZ947">
        <v>3.352771363040425E-2</v>
      </c>
      <c r="EA947">
        <v>3.5276296290715374E-2</v>
      </c>
      <c r="EB947">
        <v>3.7029304379119533E-2</v>
      </c>
      <c r="EC947">
        <v>3.878696443403213E-2</v>
      </c>
      <c r="ED947">
        <v>4.0549504533860282E-2</v>
      </c>
      <c r="EE947">
        <v>4.2317154372506278E-2</v>
      </c>
      <c r="EF947">
        <v>4.4090145335405825E-2</v>
      </c>
      <c r="EG947">
        <v>4.5868710576125925E-2</v>
      </c>
      <c r="EH947">
        <v>4.7653085093548361E-2</v>
      </c>
      <c r="EI947">
        <v>4.9443505809664112E-2</v>
      </c>
      <c r="EJ947">
        <v>4.9102837910630186E-2</v>
      </c>
      <c r="EK947">
        <v>4.8768342358761298E-2</v>
      </c>
      <c r="EL947">
        <v>4.8439908422298623E-2</v>
      </c>
      <c r="EM947">
        <v>4.8117427376126905E-2</v>
      </c>
      <c r="EN947">
        <v>4.7800792465781942E-2</v>
      </c>
      <c r="EO947">
        <v>4.7489898872110484E-2</v>
      </c>
      <c r="EP947">
        <v>4.7184643676570784E-2</v>
      </c>
      <c r="EQ947">
        <v>4.6884925827162312E-2</v>
      </c>
      <c r="ER947">
        <v>4.6590646104973425E-2</v>
      </c>
      <c r="ES947">
        <v>4.6301707091335818E-2</v>
      </c>
      <c r="ET947">
        <v>4.6018013135574978E-2</v>
      </c>
      <c r="EU947">
        <v>4.5739470323345785E-2</v>
      </c>
      <c r="EV947">
        <v>4.5465986445543227E-2</v>
      </c>
      <c r="EW947">
        <v>4.5197470967777154E-2</v>
      </c>
      <c r="EX947">
        <v>4.4933835000401795E-2</v>
      </c>
      <c r="EY947">
        <v>4.4674991269089588E-2</v>
      </c>
      <c r="EZ947">
        <v>4.4420854085939925E-2</v>
      </c>
      <c r="FA947">
        <v>4.4171339321112814E-2</v>
      </c>
      <c r="FB947">
        <v>4.3926364374978405E-2</v>
      </c>
      <c r="FC947">
        <v>4.368584815077324E-2</v>
      </c>
      <c r="FD947">
        <v>4.3449711027753912E-2</v>
      </c>
      <c r="FE947">
        <v>4.3217874834839208E-2</v>
      </c>
      <c r="FF947">
        <v>4.299026282473227E-2</v>
      </c>
      <c r="FG947">
        <v>4.2766799648514306E-2</v>
      </c>
      <c r="FH947">
        <v>4.2547411330700759E-2</v>
      </c>
      <c r="FI947">
        <v>4.2332025244752554E-2</v>
      </c>
      <c r="FJ947">
        <v>4.2120570089033429E-2</v>
      </c>
      <c r="FK947">
        <v>4.1912975863206657E-2</v>
      </c>
      <c r="FL947">
        <v>4.1709173845061696E-2</v>
      </c>
      <c r="FM947">
        <v>4.1509096567764456E-2</v>
      </c>
      <c r="FN947">
        <v>4.1312677797522852E-2</v>
      </c>
      <c r="FO947">
        <v>4.1119852511660955E-2</v>
      </c>
      <c r="FP947">
        <v>4.0930556877093634E-2</v>
      </c>
      <c r="FQ947">
        <v>4.0744728229195129E-2</v>
      </c>
      <c r="FR947">
        <v>4.056230505105482E-2</v>
      </c>
      <c r="FS947">
        <v>4.0383226953112056E-2</v>
      </c>
      <c r="FT947">
        <v>4.0207434653165369E-2</v>
      </c>
      <c r="FU947">
        <v>4.0034869956747043E-2</v>
      </c>
      <c r="FV947">
        <v>3.9865475737858834E-2</v>
      </c>
      <c r="FW947">
        <v>3.9699195920060597E-2</v>
      </c>
      <c r="FX947">
        <v>3.9535975457906797E-2</v>
      </c>
      <c r="FY947">
        <v>3.9375760318724203E-2</v>
      </c>
      <c r="FZ947">
        <v>3.921849746472493E-2</v>
      </c>
      <c r="GA947">
        <v>3.9064134835448579E-2</v>
      </c>
      <c r="GB947">
        <v>3.8912621330528273E-2</v>
      </c>
      <c r="GC947">
        <v>3.8763906792774201E-2</v>
      </c>
      <c r="GD947">
        <v>3.86179419915696E-2</v>
      </c>
      <c r="GE947">
        <v>3.8474678606573429E-2</v>
      </c>
      <c r="GF947">
        <v>3.8334069211724164E-2</v>
      </c>
      <c r="GG947">
        <v>3.8196067259540091E-2</v>
      </c>
      <c r="GH947">
        <v>3.8060627065710138E-2</v>
      </c>
      <c r="GI947">
        <v>3.792770379397014E-2</v>
      </c>
      <c r="GJ947">
        <v>3.7797253441260704E-2</v>
      </c>
      <c r="GK947">
        <v>3.7669232823160023E-2</v>
      </c>
      <c r="GL947">
        <v>3.7543599559588262E-2</v>
      </c>
      <c r="GM947">
        <v>3.7420312060777915E-2</v>
      </c>
      <c r="GN947">
        <v>3.7299329513505883E-2</v>
      </c>
      <c r="GO947">
        <v>3.7180611867582605E-2</v>
      </c>
      <c r="GP947">
        <v>3.7064119822593972E-2</v>
      </c>
      <c r="GQ947">
        <v>3.6949814814890992E-2</v>
      </c>
      <c r="GR947">
        <v>3.6837659004823955E-2</v>
      </c>
      <c r="GS947">
        <v>3.6727615264215654E-2</v>
      </c>
      <c r="GT947">
        <v>3.6619647164070623E-2</v>
      </c>
      <c r="GU947">
        <v>3.6513718962515596E-2</v>
      </c>
      <c r="GV947">
        <v>3.6409795592967552E-2</v>
      </c>
      <c r="GW947">
        <v>3.6307842652524965E-2</v>
      </c>
      <c r="GX947">
        <v>3.6207826390579484E-2</v>
      </c>
      <c r="GY947">
        <v>3.6109713697642612E-2</v>
      </c>
      <c r="GZ947">
        <v>3.6013472094385462E-2</v>
      </c>
      <c r="HA947">
        <v>3.5919069720886675E-2</v>
      </c>
      <c r="HB947">
        <v>3.5872772523485988E-2</v>
      </c>
      <c r="HC947">
        <v>-0.2018589199072231</v>
      </c>
      <c r="HD947">
        <v>-0.20180957143908748</v>
      </c>
      <c r="HE947">
        <v>-0.20166150969831168</v>
      </c>
      <c r="HF947">
        <v>-0.20141468567038109</v>
      </c>
      <c r="HG947">
        <v>-0.20106901764641061</v>
      </c>
      <c r="HH947">
        <v>-0.20062439119609518</v>
      </c>
      <c r="HI947">
        <v>-0.20008065912982673</v>
      </c>
      <c r="HJ947">
        <v>-0.1994376414499717</v>
      </c>
      <c r="HK947">
        <v>-0.19869512529128183</v>
      </c>
      <c r="HL947">
        <v>-0.19785286485042791</v>
      </c>
      <c r="HM947">
        <v>-0.1969105813046293</v>
      </c>
      <c r="HN947">
        <v>-0.19586796271935095</v>
      </c>
      <c r="HO947">
        <v>-0.19472466394504215</v>
      </c>
      <c r="HP947">
        <v>-0.19348030650287529</v>
      </c>
      <c r="HQ947">
        <v>-0.19213447845945608</v>
      </c>
      <c r="HR947">
        <v>-0.19068673429045563</v>
      </c>
      <c r="HS947">
        <v>-0.18913659473312353</v>
      </c>
      <c r="HT947">
        <v>-0.18748354662763295</v>
      </c>
      <c r="HU947">
        <v>-0.18572704274720298</v>
      </c>
      <c r="HV947">
        <v>-0.18386650161694429</v>
      </c>
      <c r="HW947">
        <v>-0.18190130732136689</v>
      </c>
      <c r="HX947">
        <v>-0.17983080930048745</v>
      </c>
      <c r="HY947">
        <v>-0.1776543221344668</v>
      </c>
      <c r="HZ947">
        <v>-0.17537112531670701</v>
      </c>
      <c r="IA947">
        <v>-0.17298046301533665</v>
      </c>
      <c r="IB947">
        <v>-0.17048154382299588</v>
      </c>
      <c r="IC947">
        <v>-0.16787354049485115</v>
      </c>
      <c r="ID947">
        <v>-0.16515558967474192</v>
      </c>
      <c r="IE947">
        <v>-0.16232679160937352</v>
      </c>
      <c r="IF947">
        <v>-0.15938620985046442</v>
      </c>
      <c r="IG947">
        <v>-0.1564983914698567</v>
      </c>
      <c r="IH947">
        <v>-0.15366238048112085</v>
      </c>
      <c r="II947">
        <v>-0.15087723804820083</v>
      </c>
      <c r="IJ947">
        <v>-0.14814204217462063</v>
      </c>
      <c r="IK947">
        <v>-0.14545588739826534</v>
      </c>
      <c r="IL947">
        <v>-0.14281788449163704</v>
      </c>
      <c r="IM947">
        <v>-0.14022716016748304</v>
      </c>
      <c r="IN947">
        <v>-0.13768285678970199</v>
      </c>
      <c r="IO947">
        <v>-0.13518413208943153</v>
      </c>
      <c r="IP947">
        <v>-0.13273015888622278</v>
      </c>
      <c r="IQ947">
        <v>-0.13032012481420957</v>
      </c>
      <c r="IR947">
        <v>-0.12795323205318121</v>
      </c>
      <c r="IS947">
        <v>-0.12562869706447258</v>
      </c>
      <c r="IT947">
        <v>-0.1233457503315793</v>
      </c>
      <c r="IU947">
        <v>-0.12110363610541762</v>
      </c>
      <c r="IV947">
        <v>-0.11890161215413961</v>
      </c>
      <c r="IW947">
        <v>-0.11673894951742317</v>
      </c>
      <c r="IX947">
        <v>-0.11461493226515815</v>
      </c>
      <c r="IY947">
        <v>-0.11252885726044275</v>
      </c>
      <c r="IZ947">
        <v>-0.11048003392681598</v>
      </c>
      <c r="JA947">
        <v>-0.10846778401965036</v>
      </c>
      <c r="JB947">
        <v>-0.10649144140162299</v>
      </c>
      <c r="JC947">
        <v>-0.10455035182219817</v>
      </c>
      <c r="JD947">
        <v>-0.10264387270104282</v>
      </c>
      <c r="JE947">
        <v>-0.10077137291530627</v>
      </c>
      <c r="JF947">
        <v>-9.8932232590692962E-2</v>
      </c>
      <c r="JG947">
        <v>-9.7125842896258321E-2</v>
      </c>
      <c r="JH947">
        <v>-9.5351605842860926E-2</v>
      </c>
      <c r="JI947">
        <v>-9.3608934085203307E-2</v>
      </c>
      <c r="JJ947">
        <v>-9.1897250727396226E-2</v>
      </c>
      <c r="JK947">
        <v>-9.0215989131983657E-2</v>
      </c>
      <c r="JL947">
        <v>-8.8564592732361044E-2</v>
      </c>
      <c r="JM947">
        <v>-8.6942514848530064E-2</v>
      </c>
      <c r="JN947">
        <v>-8.5349218506124189E-2</v>
      </c>
      <c r="JO947">
        <v>-8.3784176258649451E-2</v>
      </c>
      <c r="JP947">
        <v>-8.2246870012876061E-2</v>
      </c>
      <c r="JQ947">
        <v>-8.0736790857330251E-2</v>
      </c>
      <c r="JR947">
        <v>-7.925343889382222E-2</v>
      </c>
      <c r="JS947">
        <v>-7.7796323071960119E-2</v>
      </c>
      <c r="JT947">
        <v>-7.6364961026592182E-2</v>
      </c>
      <c r="JU947">
        <v>-7.495887891812357E-2</v>
      </c>
      <c r="JV947">
        <v>-7.3577611275656013E-2</v>
      </c>
      <c r="JW947">
        <v>-7.2220700842898916E-2</v>
      </c>
      <c r="JX947">
        <v>-7.088769842679743E-2</v>
      </c>
      <c r="JY947">
        <v>-6.9578162748831718E-2</v>
      </c>
      <c r="JZ947">
        <v>-6.8291660298935589E-2</v>
      </c>
      <c r="KA947">
        <v>-6.702776519198704E-2</v>
      </c>
      <c r="KB947">
        <v>-6.5786059026822469E-2</v>
      </c>
      <c r="KC947">
        <v>-6.4566130747728767E-2</v>
      </c>
      <c r="KD947">
        <v>-6.3367576508367301E-2</v>
      </c>
      <c r="KE947">
        <v>-6.2189999538083941E-2</v>
      </c>
      <c r="KF947">
        <v>-6.1033010010561536E-2</v>
      </c>
      <c r="KG947">
        <v>-5.9896224914771902E-2</v>
      </c>
      <c r="KH947">
        <v>-5.8779267928183138E-2</v>
      </c>
      <c r="KI947">
        <v>-5.7681769292181197E-2</v>
      </c>
      <c r="KJ947">
        <v>-5.660336568966489E-2</v>
      </c>
      <c r="KK947">
        <v>-5.5543700124773492E-2</v>
      </c>
      <c r="KL947">
        <v>-5.4502421804705069E-2</v>
      </c>
      <c r="KM947">
        <v>-5.3479186023591127E-2</v>
      </c>
      <c r="KN947">
        <v>-5.2473654048384041E-2</v>
      </c>
      <c r="KO947">
        <v>-5.1485493006722706E-2</v>
      </c>
      <c r="KP947">
        <v>-5.0514375776738112E-2</v>
      </c>
      <c r="KQ947">
        <v>-4.9559980878762427E-2</v>
      </c>
      <c r="KR947">
        <v>-4.8621992368906498E-2</v>
      </c>
      <c r="KS947">
        <v>-4.7700099734468683E-2</v>
      </c>
      <c r="KT947">
        <v>-4.6793997791143113E-2</v>
      </c>
      <c r="KU947">
        <v>-4.5903386581991133E-2</v>
      </c>
      <c r="KV947">
        <v>-4.5027971278142405E-2</v>
      </c>
      <c r="KW947">
        <v>-4.4167462081195374E-2</v>
      </c>
      <c r="KX947">
        <v>-4.3321574127281944E-2</v>
      </c>
      <c r="KY947">
        <v>-4.9348468135752272E-5</v>
      </c>
      <c r="KZ947">
        <v>-1.4806174077597591E-4</v>
      </c>
      <c r="LA947">
        <v>-2.4682402793036509E-4</v>
      </c>
      <c r="LB947">
        <v>-3.4566802397018357E-4</v>
      </c>
      <c r="LC947">
        <v>-4.4462645031568822E-4</v>
      </c>
      <c r="LD947">
        <v>-5.437320662682679E-4</v>
      </c>
      <c r="LE947">
        <v>-6.4301767985510988E-4</v>
      </c>
      <c r="LF947">
        <v>-7.4251615869000995E-4</v>
      </c>
      <c r="LG947">
        <v>-8.4226044085389782E-4</v>
      </c>
      <c r="LH947">
        <v>-9.4228354579869457E-4</v>
      </c>
      <c r="LI947">
        <v>-1.0426185852781106E-3</v>
      </c>
      <c r="LJ947">
        <v>-1.1432987743089892E-3</v>
      </c>
      <c r="LK947">
        <v>-1.2443574421668441E-3</v>
      </c>
      <c r="LL947">
        <v>-1.3458280434192206E-3</v>
      </c>
      <c r="LM947">
        <v>-1.4477441690005242E-3</v>
      </c>
      <c r="LN947">
        <v>-1.5501395573320016E-3</v>
      </c>
      <c r="LO947">
        <v>-1.6530481054905439E-3</v>
      </c>
      <c r="LP947">
        <v>-1.7565038804300162E-3</v>
      </c>
      <c r="LQ947">
        <v>-1.8605411302588023E-3</v>
      </c>
      <c r="LR947">
        <v>-1.9651942955773529E-3</v>
      </c>
      <c r="LS947">
        <v>-2.0704980208794224E-3</v>
      </c>
      <c r="LT947">
        <v>-2.1764871660208277E-3</v>
      </c>
      <c r="LU947">
        <v>-2.2831968177594937E-3</v>
      </c>
      <c r="LV947">
        <v>-2.3906623013705973E-3</v>
      </c>
      <c r="LW947">
        <v>-2.498919192340699E-3</v>
      </c>
      <c r="LX947">
        <v>-2.6080033281446848E-3</v>
      </c>
      <c r="LY947">
        <v>-2.7179508201094242E-3</v>
      </c>
      <c r="LZ947">
        <v>-2.828798065368138E-3</v>
      </c>
      <c r="MA947">
        <v>-2.9405817589093076E-3</v>
      </c>
      <c r="MB947">
        <v>-2.8878183806077544E-3</v>
      </c>
      <c r="MC947">
        <v>-2.8360109887358054E-3</v>
      </c>
      <c r="MD947">
        <v>-2.7851424329200384E-3</v>
      </c>
      <c r="ME947">
        <v>-2.735195873580312E-3</v>
      </c>
      <c r="MF947">
        <v>-2.6861547763551668E-3</v>
      </c>
      <c r="MG947">
        <v>-2.6380029066282794E-3</v>
      </c>
      <c r="MH947">
        <v>-2.5907243241541159E-3</v>
      </c>
      <c r="MI947">
        <v>-2.5443033777810828E-3</v>
      </c>
      <c r="MJ947">
        <v>-2.4987247002703447E-3</v>
      </c>
      <c r="MK947">
        <v>-2.4539732032086291E-3</v>
      </c>
      <c r="ML947">
        <v>-2.4100340720133455E-3</v>
      </c>
      <c r="MM947">
        <v>-2.3668927610283569E-3</v>
      </c>
      <c r="MN947">
        <v>-2.324534988708766E-3</v>
      </c>
      <c r="MO947">
        <v>-2.2829467328931456E-3</v>
      </c>
      <c r="MP947">
        <v>-2.2421142261616093E-3</v>
      </c>
      <c r="MQ947">
        <v>-2.2020239512782398E-3</v>
      </c>
      <c r="MR947">
        <v>-2.1626626367163386E-3</v>
      </c>
      <c r="MS947">
        <v>-2.124017252264996E-3</v>
      </c>
      <c r="MT947">
        <v>-2.0860750047155562E-3</v>
      </c>
      <c r="MU947">
        <v>-2.0488233336265465E-3</v>
      </c>
      <c r="MV947">
        <v>-2.0122499071656402E-3</v>
      </c>
      <c r="MW947">
        <v>-1.9763426180273319E-3</v>
      </c>
      <c r="MX947">
        <v>-1.9410895794249158E-3</v>
      </c>
      <c r="MY947">
        <v>-1.9064791211554693E-3</v>
      </c>
      <c r="MZ947">
        <v>-1.8724997857365354E-3</v>
      </c>
      <c r="NA947">
        <v>-1.839140324613234E-3</v>
      </c>
      <c r="NB947">
        <v>-1.806389694434521E-3</v>
      </c>
      <c r="NC947">
        <v>-1.7742370533973804E-3</v>
      </c>
      <c r="ND947">
        <v>-1.7426717576577583E-3</v>
      </c>
      <c r="NE947">
        <v>-1.7116833578070055E-3</v>
      </c>
      <c r="NF947">
        <v>-1.681261595412686E-3</v>
      </c>
      <c r="NG947">
        <v>-1.6513963996226269E-3</v>
      </c>
      <c r="NH947">
        <v>-1.6220778838310506E-3</v>
      </c>
      <c r="NI947">
        <v>-1.5932963424056992E-3</v>
      </c>
      <c r="NJ947">
        <v>-1.5650422474748683E-3</v>
      </c>
      <c r="NK947">
        <v>-1.5373062457732995E-3</v>
      </c>
      <c r="NL947">
        <v>-1.5100791555458632E-3</v>
      </c>
      <c r="NM947">
        <v>-1.4833519635080131E-3</v>
      </c>
      <c r="NN947">
        <v>-1.4571158218620278E-3</v>
      </c>
      <c r="NO947">
        <v>-1.4313620453680217E-3</v>
      </c>
      <c r="NP947">
        <v>-1.4060821084687801E-3</v>
      </c>
      <c r="NQ947">
        <v>-1.3812676424674384E-3</v>
      </c>
      <c r="NR947">
        <v>-1.3569104327571123E-3</v>
      </c>
      <c r="NS947">
        <v>-1.3330024161015172E-3</v>
      </c>
      <c r="NT947">
        <v>-1.3095356779657128E-3</v>
      </c>
      <c r="NU947">
        <v>-1.2865024498960587E-3</v>
      </c>
      <c r="NV947">
        <v>-1.2638951069485458E-3</v>
      </c>
      <c r="NW947">
        <v>-1.2417061651646213E-3</v>
      </c>
      <c r="NX947">
        <v>-1.2199282790936953E-3</v>
      </c>
      <c r="NY947">
        <v>-1.1985542393614871E-3</v>
      </c>
      <c r="NZ947">
        <v>-1.1775769702834389E-3</v>
      </c>
      <c r="OA947">
        <v>-1.1569895275223639E-3</v>
      </c>
      <c r="OB947">
        <v>-1.1367850957895887E-3</v>
      </c>
      <c r="OC947">
        <v>-1.1169569865888131E-3</v>
      </c>
      <c r="OD947">
        <v>-1.0974986360019411E-3</v>
      </c>
      <c r="OE947">
        <v>-1.0784036025161619E-3</v>
      </c>
      <c r="OF947">
        <v>-1.0596655648915357E-3</v>
      </c>
      <c r="OG947">
        <v>-1.0412783200684048E-3</v>
      </c>
      <c r="OH947">
        <v>-1.0232357811139348E-3</v>
      </c>
      <c r="OI947">
        <v>-1.0055319752070816E-3</v>
      </c>
      <c r="OJ947">
        <v>-9.8816104166134233E-4</v>
      </c>
      <c r="OK947">
        <v>-9.7111722998463438E-4</v>
      </c>
      <c r="OL947">
        <v>-9.5439489797564069E-4</v>
      </c>
      <c r="OM947">
        <v>-9.3798850985600936E-4</v>
      </c>
      <c r="ON947">
        <v>-9.2189263443778638E-4</v>
      </c>
      <c r="OO947">
        <v>-9.0610194332547175E-4</v>
      </c>
      <c r="OP947">
        <v>-8.9061120915209075E-4</v>
      </c>
      <c r="OQ947">
        <v>-8.7541530384874016E-4</v>
      </c>
      <c r="OR947">
        <v>-8.6050919694696359E-4</v>
      </c>
      <c r="OS947">
        <v>-8.4588795391348003E-4</v>
      </c>
      <c r="OT947">
        <v>-4.3321574127281944E-2</v>
      </c>
      <c r="OU947">
        <v>0.79814108009277518</v>
      </c>
      <c r="OV947">
        <v>0.79819042856091116</v>
      </c>
      <c r="OW947">
        <v>0.79833849030168702</v>
      </c>
      <c r="OX947">
        <v>0.79858531432961888</v>
      </c>
      <c r="OY947">
        <v>0.79893098235358884</v>
      </c>
      <c r="OZ947">
        <v>0.79937560880390535</v>
      </c>
      <c r="PA947">
        <v>0.79991934087017325</v>
      </c>
      <c r="PB947">
        <v>0.80056235855002966</v>
      </c>
      <c r="PC947">
        <v>0.80130487470871892</v>
      </c>
      <c r="PD947">
        <v>0.80214713514957159</v>
      </c>
      <c r="PE947">
        <v>0.8030894186953712</v>
      </c>
      <c r="PF947">
        <v>0.80413203728064897</v>
      </c>
      <c r="PG947">
        <v>0.80527533605495838</v>
      </c>
      <c r="PH947">
        <v>0.80651969349712493</v>
      </c>
      <c r="PI947">
        <v>0.80786552154054392</v>
      </c>
      <c r="PJ947">
        <v>0.80931326570954298</v>
      </c>
      <c r="PK947">
        <v>0.81086340526687462</v>
      </c>
      <c r="PL947">
        <v>0.81251645337236711</v>
      </c>
      <c r="PM947">
        <v>0.81427295725279636</v>
      </c>
      <c r="PN947">
        <v>0.81613349838305549</v>
      </c>
      <c r="PO947">
        <v>0.81809869267863333</v>
      </c>
      <c r="PP947">
        <v>0.82016919069951311</v>
      </c>
      <c r="PQ947">
        <v>0.8223456778655327</v>
      </c>
      <c r="PR947">
        <v>0.82462887468329371</v>
      </c>
      <c r="PS947">
        <v>0.82701953698466468</v>
      </c>
      <c r="PT947">
        <v>0.82951845617700604</v>
      </c>
      <c r="PU947">
        <v>0.83212645950515085</v>
      </c>
      <c r="PV947">
        <v>0.83484441032525969</v>
      </c>
      <c r="PW947">
        <v>0.83767320839062698</v>
      </c>
      <c r="PX947">
        <v>-0.15938620985046434</v>
      </c>
      <c r="PY947">
        <v>-0.15649839146985633</v>
      </c>
      <c r="PZ947">
        <v>-0.15366238048112044</v>
      </c>
      <c r="QA947">
        <v>-0.15087723804820036</v>
      </c>
      <c r="QB947">
        <v>-0.14814204217462004</v>
      </c>
      <c r="QC947">
        <v>-0.14545588739826504</v>
      </c>
      <c r="QD947">
        <v>-0.14281788449163665</v>
      </c>
      <c r="QE947">
        <v>-0.14022716016748255</v>
      </c>
      <c r="QF947">
        <v>-0.13768285678970135</v>
      </c>
      <c r="QG947">
        <v>-0.13518413208943111</v>
      </c>
      <c r="QH947">
        <v>-0.1327301588862225</v>
      </c>
      <c r="QI947">
        <v>-0.13032012481420896</v>
      </c>
      <c r="QJ947">
        <v>-0.12795323205318049</v>
      </c>
      <c r="QK947">
        <v>-0.1256286970644718</v>
      </c>
      <c r="QL947">
        <v>-0.12334575033157869</v>
      </c>
      <c r="QM947">
        <v>-0.12110363610541698</v>
      </c>
      <c r="QN947">
        <v>-0.11890161215413896</v>
      </c>
      <c r="QO947">
        <v>-0.1167389495174227</v>
      </c>
      <c r="QP947">
        <v>-0.11461493226515755</v>
      </c>
      <c r="QQ947">
        <v>-0.11252885726044216</v>
      </c>
      <c r="QR947">
        <v>-0.11048003392681567</v>
      </c>
      <c r="QS947">
        <v>-0.10846778401965013</v>
      </c>
      <c r="QT947">
        <v>-0.10649144140162307</v>
      </c>
      <c r="QU947">
        <v>-0.10455035182219813</v>
      </c>
      <c r="QV947">
        <v>-0.10264387270104265</v>
      </c>
      <c r="QW947">
        <v>-0.10077137291530623</v>
      </c>
      <c r="QX947">
        <v>-9.8932232590692989E-2</v>
      </c>
      <c r="QY947">
        <v>-9.7125842896258488E-2</v>
      </c>
      <c r="QZ947">
        <v>-9.5351605842860954E-2</v>
      </c>
      <c r="RA947">
        <v>-9.3608934085203169E-2</v>
      </c>
      <c r="RB947">
        <v>-9.1897250727396254E-2</v>
      </c>
      <c r="RC947">
        <v>-9.0215989131983657E-2</v>
      </c>
      <c r="RD947">
        <v>-8.8564592732361086E-2</v>
      </c>
      <c r="RE947">
        <v>-8.6942514848530023E-2</v>
      </c>
      <c r="RF947">
        <v>-8.5349218506124438E-2</v>
      </c>
      <c r="RG947">
        <v>-8.3784176258649562E-2</v>
      </c>
      <c r="RH947">
        <v>-8.22468700128762E-2</v>
      </c>
      <c r="RI947">
        <v>-8.0736790857330445E-2</v>
      </c>
      <c r="RJ947">
        <v>-7.9253438893822553E-2</v>
      </c>
      <c r="RK947">
        <v>-7.7796323071960397E-2</v>
      </c>
      <c r="RL947">
        <v>-7.6364961026592348E-2</v>
      </c>
      <c r="RM947">
        <v>-7.495887891812357E-2</v>
      </c>
      <c r="RN947">
        <v>-7.3577611275656138E-2</v>
      </c>
      <c r="RO947">
        <v>-7.2220700842898986E-2</v>
      </c>
      <c r="RP947">
        <v>-7.0887698426797527E-2</v>
      </c>
      <c r="RQ947">
        <v>-6.9578162748831829E-2</v>
      </c>
      <c r="RR947">
        <v>-6.8291660298935755E-2</v>
      </c>
      <c r="RS947">
        <v>-6.7027765191987207E-2</v>
      </c>
      <c r="RT947">
        <v>-6.5786059026822524E-2</v>
      </c>
      <c r="RU947">
        <v>-6.4566130747728753E-2</v>
      </c>
      <c r="RV947">
        <v>-6.3367576508367288E-2</v>
      </c>
      <c r="RW947">
        <v>-6.2189999538083775E-2</v>
      </c>
      <c r="RX947">
        <v>-6.1033010010561405E-2</v>
      </c>
      <c r="RY947">
        <v>-5.9896224914771784E-2</v>
      </c>
      <c r="RZ947">
        <v>-5.8779267928182943E-2</v>
      </c>
      <c r="SA947">
        <v>-5.7681769292181086E-2</v>
      </c>
      <c r="SB947">
        <v>-5.6603365689664967E-2</v>
      </c>
      <c r="SC947">
        <v>-5.5543700124773422E-2</v>
      </c>
      <c r="SD947">
        <v>-5.450242180470502E-2</v>
      </c>
      <c r="SE947">
        <v>-5.3479186023591037E-2</v>
      </c>
      <c r="SF947">
        <v>-5.2473654048383951E-2</v>
      </c>
      <c r="SG947">
        <v>-5.148549300672265E-2</v>
      </c>
      <c r="SH947">
        <v>-5.0514375776737952E-2</v>
      </c>
      <c r="SI947">
        <v>-4.9559980878762275E-2</v>
      </c>
      <c r="SJ947">
        <v>-4.8621992368906249E-2</v>
      </c>
      <c r="SK947">
        <v>-4.7700099734468496E-2</v>
      </c>
      <c r="SL947">
        <v>-4.6793997791143058E-2</v>
      </c>
      <c r="SM947">
        <v>-4.5903386581991071E-2</v>
      </c>
      <c r="SN947">
        <v>-4.5027971278142322E-2</v>
      </c>
      <c r="SO947">
        <v>-4.4167462081195409E-2</v>
      </c>
      <c r="SP947">
        <v>-4.3321574127281944E-2</v>
      </c>
      <c r="SS947" t="s">
        <v>1097</v>
      </c>
      <c r="ST947">
        <v>0.49118122888037269</v>
      </c>
      <c r="SV947" s="125">
        <f t="shared" si="1744"/>
        <v>0.98236245776074538</v>
      </c>
      <c r="SX947" s="132">
        <f>'Ex 3 - Linear 1-100 AdjSteps'!D47</f>
        <v>0.98236245744493922</v>
      </c>
    </row>
    <row r="948" spans="10:518" x14ac:dyDescent="0.2">
      <c r="J948" s="99">
        <v>430</v>
      </c>
      <c r="K948">
        <v>2.2144102227649839E-4</v>
      </c>
      <c r="L948">
        <v>6.6421948328638386E-4</v>
      </c>
      <c r="M948">
        <v>1.1066871593765318E-3</v>
      </c>
      <c r="N948">
        <v>1.5486367462877464E-3</v>
      </c>
      <c r="O948">
        <v>1.9898607682520557E-3</v>
      </c>
      <c r="P948">
        <v>2.4301515093096845E-3</v>
      </c>
      <c r="Q948">
        <v>2.8693009445465976E-3</v>
      </c>
      <c r="R948">
        <v>3.3071006712296494E-3</v>
      </c>
      <c r="S948">
        <v>3.7433418398167854E-3</v>
      </c>
      <c r="T948">
        <v>4.1778150848192164E-3</v>
      </c>
      <c r="U948">
        <v>4.6103104554928963E-3</v>
      </c>
      <c r="V948">
        <v>5.0406173463361679E-3</v>
      </c>
      <c r="W948">
        <v>5.4685244273707167E-3</v>
      </c>
      <c r="X948">
        <v>5.8938195741826856E-3</v>
      </c>
      <c r="Y948">
        <v>6.316289797700732E-3</v>
      </c>
      <c r="Z948">
        <v>6.7357211736879643E-3</v>
      </c>
      <c r="AA948">
        <v>7.1518987719242297E-3</v>
      </c>
      <c r="AB948">
        <v>7.5646065850553425E-3</v>
      </c>
      <c r="AC948">
        <v>7.973627457085802E-3</v>
      </c>
      <c r="AD948">
        <v>8.3787430114912881E-3</v>
      </c>
      <c r="AE948">
        <v>8.7797335789270049E-3</v>
      </c>
      <c r="AF948">
        <v>9.1763781245081943E-3</v>
      </c>
      <c r="AG948">
        <v>9.5684541746383443E-3</v>
      </c>
      <c r="AH948">
        <v>9.9557377433615365E-3</v>
      </c>
      <c r="AI948">
        <v>1.0338003258213687E-2</v>
      </c>
      <c r="AJ948">
        <v>1.0715023485548937E-2</v>
      </c>
      <c r="AK948">
        <v>1.1086569455315918E-2</v>
      </c>
      <c r="AL948">
        <v>1.1452410385259276E-2</v>
      </c>
      <c r="AM948">
        <v>1.1812313604521335E-2</v>
      </c>
      <c r="AN948">
        <v>1.2166044476618364E-2</v>
      </c>
      <c r="AO948">
        <v>1.2513366321766405E-2</v>
      </c>
      <c r="AP948">
        <v>1.2854394117753824E-2</v>
      </c>
      <c r="AQ948">
        <v>1.3189240758780385E-2</v>
      </c>
      <c r="AR948">
        <v>1.3518017092829784E-2</v>
      </c>
      <c r="AS948">
        <v>1.3840831958364939E-2</v>
      </c>
      <c r="AT948">
        <v>1.4157792220357955E-2</v>
      </c>
      <c r="AU948">
        <v>1.4469002805666896E-2</v>
      </c>
      <c r="AV948">
        <v>1.4774566737770719E-2</v>
      </c>
      <c r="AW948">
        <v>1.5074585170874434E-2</v>
      </c>
      <c r="AX948">
        <v>1.5369157423395214E-2</v>
      </c>
      <c r="AY948">
        <v>1.565838101084089E-2</v>
      </c>
      <c r="AZ948">
        <v>1.5942351678091663E-2</v>
      </c>
      <c r="BA948">
        <v>1.6221163431095392E-2</v>
      </c>
      <c r="BB948">
        <v>1.6494908567987659E-2</v>
      </c>
      <c r="BC948">
        <v>1.6763677709646031E-2</v>
      </c>
      <c r="BD948">
        <v>1.7027559829689464E-2</v>
      </c>
      <c r="BE948">
        <v>1.7286642283932084E-2</v>
      </c>
      <c r="BF948">
        <v>1.7541010839301679E-2</v>
      </c>
      <c r="BG948">
        <v>1.7790749702231923E-2</v>
      </c>
      <c r="BH948">
        <v>1.8035941546538342E-2</v>
      </c>
      <c r="BI948">
        <v>1.8276667540786544E-2</v>
      </c>
      <c r="BJ948">
        <v>1.8513007375162455E-2</v>
      </c>
      <c r="BK948">
        <v>1.8745039287853107E-2</v>
      </c>
      <c r="BL948">
        <v>1.8972840090946578E-2</v>
      </c>
      <c r="BM948">
        <v>1.9196485195859894E-2</v>
      </c>
      <c r="BN948">
        <v>1.941604863830354E-2</v>
      </c>
      <c r="BO948">
        <v>1.9631603102790055E-2</v>
      </c>
      <c r="BP948">
        <v>1.9843219946695745E-2</v>
      </c>
      <c r="BQ948">
        <v>2.0050969223882914E-2</v>
      </c>
      <c r="BR948">
        <v>2.0254919707890416E-2</v>
      </c>
      <c r="BS948">
        <v>2.0455138914700643E-2</v>
      </c>
      <c r="BT948">
        <v>2.0651693125090201E-2</v>
      </c>
      <c r="BU948">
        <v>2.0844647406571194E-2</v>
      </c>
      <c r="BV948">
        <v>2.1034065634931719E-2</v>
      </c>
      <c r="BW948">
        <v>2.1220010515380958E-2</v>
      </c>
      <c r="BX948">
        <v>2.1402543603307442E-2</v>
      </c>
      <c r="BY948">
        <v>2.1581725324656353E-2</v>
      </c>
      <c r="BZ948">
        <v>2.175761499593281E-2</v>
      </c>
      <c r="CA948">
        <v>2.1930270843838369E-2</v>
      </c>
      <c r="CB948">
        <v>2.2099750024546255E-2</v>
      </c>
      <c r="CC948">
        <v>2.2266108642622441E-2</v>
      </c>
      <c r="CD948">
        <v>2.2429401769598546E-2</v>
      </c>
      <c r="CE948">
        <v>2.2589683462202869E-2</v>
      </c>
      <c r="CF948">
        <v>2.2747006780255197E-2</v>
      </c>
      <c r="CG948">
        <v>2.2901423804232022E-2</v>
      </c>
      <c r="CH948">
        <v>2.3052985652507092E-2</v>
      </c>
      <c r="CI948">
        <v>2.3201742498273881E-2</v>
      </c>
      <c r="CJ948">
        <v>2.3347743586154802E-2</v>
      </c>
      <c r="CK948">
        <v>2.349103724850336E-2</v>
      </c>
      <c r="CL948">
        <v>2.3631670921403981E-2</v>
      </c>
      <c r="CM948">
        <v>2.3769691160375465E-2</v>
      </c>
      <c r="CN948">
        <v>2.3905143655782665E-2</v>
      </c>
      <c r="CO948">
        <v>2.403807324796195E-2</v>
      </c>
      <c r="CP948">
        <v>2.4168523942065097E-2</v>
      </c>
      <c r="CQ948">
        <v>2.4296538922626898E-2</v>
      </c>
      <c r="CR948">
        <v>2.4422160567860909E-2</v>
      </c>
      <c r="CS948">
        <v>2.4545430463688553E-2</v>
      </c>
      <c r="CT948">
        <v>2.46663894175056E-2</v>
      </c>
      <c r="CU948">
        <v>2.4785077471691178E-2</v>
      </c>
      <c r="CV948">
        <v>2.4901533916863366E-2</v>
      </c>
      <c r="CW948">
        <v>2.5015797304886078E-2</v>
      </c>
      <c r="CX948">
        <v>2.5127905461631315E-2</v>
      </c>
      <c r="CY948">
        <v>2.523789549950101E-2</v>
      </c>
      <c r="CZ948">
        <v>2.5345803829712747E-2</v>
      </c>
      <c r="DA948">
        <v>2.5451666174353609E-2</v>
      </c>
      <c r="DB948">
        <v>2.5555517578205313E-2</v>
      </c>
      <c r="DC948">
        <v>2.5657392420345575E-2</v>
      </c>
      <c r="DD948">
        <v>2.575732442552919E-2</v>
      </c>
      <c r="DE948">
        <v>2.5855346675352164E-2</v>
      </c>
      <c r="DF948">
        <v>2.5903419147277573E-2</v>
      </c>
      <c r="DG948">
        <v>8.4724584641037012E-4</v>
      </c>
      <c r="DH948">
        <v>2.5418411227742179E-3</v>
      </c>
      <c r="DI948">
        <v>4.2367471840578088E-3</v>
      </c>
      <c r="DJ948">
        <v>5.9321713345203289E-3</v>
      </c>
      <c r="DK948">
        <v>7.628321049929763E-3</v>
      </c>
      <c r="DL948">
        <v>9.3254040462458724E-3</v>
      </c>
      <c r="DM948">
        <v>1.1023628348382705E-2</v>
      </c>
      <c r="DN948">
        <v>1.2723202359073387E-2</v>
      </c>
      <c r="DO948">
        <v>1.4424334927859991E-2</v>
      </c>
      <c r="DP948">
        <v>1.6127235420231305E-2</v>
      </c>
      <c r="DQ948">
        <v>1.783211378693135E-2</v>
      </c>
      <c r="DR948">
        <v>1.9539180633461824E-2</v>
      </c>
      <c r="DS948">
        <v>2.1248647289801009E-2</v>
      </c>
      <c r="DT948">
        <v>2.2960725880362787E-2</v>
      </c>
      <c r="DU948">
        <v>2.4675629394218489E-2</v>
      </c>
      <c r="DV948">
        <v>2.6393571755604958E-2</v>
      </c>
      <c r="DW948">
        <v>2.8114767894742456E-2</v>
      </c>
      <c r="DX948">
        <v>2.9839433818985107E-2</v>
      </c>
      <c r="DY948">
        <v>3.1567786684328365E-2</v>
      </c>
      <c r="DZ948">
        <v>3.3300044867296638E-2</v>
      </c>
      <c r="EA948">
        <v>3.5036428037234668E-2</v>
      </c>
      <c r="EB948">
        <v>3.6777157229027198E-2</v>
      </c>
      <c r="EC948">
        <v>3.8522454916270772E-2</v>
      </c>
      <c r="ED948">
        <v>4.027254508492132E-2</v>
      </c>
      <c r="EE948">
        <v>4.202765330744293E-2</v>
      </c>
      <c r="EF948">
        <v>4.3788006817481399E-2</v>
      </c>
      <c r="EG948">
        <v>4.5553834585088167E-2</v>
      </c>
      <c r="EH948">
        <v>4.7325367392518553E-2</v>
      </c>
      <c r="EI948">
        <v>4.9102837910630213E-2</v>
      </c>
      <c r="EJ948">
        <v>5.0886480775906962E-2</v>
      </c>
      <c r="EK948">
        <v>5.0539158930758915E-2</v>
      </c>
      <c r="EL948">
        <v>5.0198131134771472E-2</v>
      </c>
      <c r="EM948">
        <v>4.9863284493744914E-2</v>
      </c>
      <c r="EN948">
        <v>4.9534508159695512E-2</v>
      </c>
      <c r="EO948">
        <v>4.9211693294160377E-2</v>
      </c>
      <c r="EP948">
        <v>4.8894733032167341E-2</v>
      </c>
      <c r="EQ948">
        <v>4.8583522446858415E-2</v>
      </c>
      <c r="ER948">
        <v>4.8277958514754603E-2</v>
      </c>
      <c r="ES948">
        <v>4.797794008165087E-2</v>
      </c>
      <c r="ET948">
        <v>4.7683367829130088E-2</v>
      </c>
      <c r="EU948">
        <v>4.7394144241684422E-2</v>
      </c>
      <c r="EV948">
        <v>4.7110173574433652E-2</v>
      </c>
      <c r="EW948">
        <v>4.6831361821429905E-2</v>
      </c>
      <c r="EX948">
        <v>4.6557616684537631E-2</v>
      </c>
      <c r="EY948">
        <v>4.6288847542879312E-2</v>
      </c>
      <c r="EZ948">
        <v>4.6024965422835878E-2</v>
      </c>
      <c r="FA948">
        <v>4.5765882968593241E-2</v>
      </c>
      <c r="FB948">
        <v>4.5511514413223646E-2</v>
      </c>
      <c r="FC948">
        <v>4.5261775550293384E-2</v>
      </c>
      <c r="FD948">
        <v>4.5016583705987011E-2</v>
      </c>
      <c r="FE948">
        <v>4.4775857711738788E-2</v>
      </c>
      <c r="FF948">
        <v>4.4539517877362877E-2</v>
      </c>
      <c r="FG948">
        <v>4.4307485964672218E-2</v>
      </c>
      <c r="FH948">
        <v>4.4079685161578751E-2</v>
      </c>
      <c r="FI948">
        <v>4.3856040056665421E-2</v>
      </c>
      <c r="FJ948">
        <v>4.363647661422182E-2</v>
      </c>
      <c r="FK948">
        <v>4.3420922149735294E-2</v>
      </c>
      <c r="FL948">
        <v>4.3209305305829566E-2</v>
      </c>
      <c r="FM948">
        <v>4.3001556028642432E-2</v>
      </c>
      <c r="FN948">
        <v>4.279760554463493E-2</v>
      </c>
      <c r="FO948">
        <v>4.2597386337824693E-2</v>
      </c>
      <c r="FP948">
        <v>4.2400832127435145E-2</v>
      </c>
      <c r="FQ948">
        <v>4.2207877845954138E-2</v>
      </c>
      <c r="FR948">
        <v>4.2018459617593623E-2</v>
      </c>
      <c r="FS948">
        <v>4.183251473714443E-2</v>
      </c>
      <c r="FT948">
        <v>4.1649981649217897E-2</v>
      </c>
      <c r="FU948">
        <v>4.1470799927869E-2</v>
      </c>
      <c r="FV948">
        <v>4.1294910256592515E-2</v>
      </c>
      <c r="FW948">
        <v>4.1122254408686991E-2</v>
      </c>
      <c r="FX948">
        <v>4.0952775227979063E-2</v>
      </c>
      <c r="FY948">
        <v>4.0786416609902905E-2</v>
      </c>
      <c r="FZ948">
        <v>4.0623123482926779E-2</v>
      </c>
      <c r="GA948">
        <v>4.0462841790322508E-2</v>
      </c>
      <c r="GB948">
        <v>4.0305518472270117E-2</v>
      </c>
      <c r="GC948">
        <v>4.0151101448293279E-2</v>
      </c>
      <c r="GD948">
        <v>3.9999539600018244E-2</v>
      </c>
      <c r="GE948">
        <v>3.9850782754251461E-2</v>
      </c>
      <c r="GF948">
        <v>3.9704781666370516E-2</v>
      </c>
      <c r="GG948">
        <v>3.9561488004021948E-2</v>
      </c>
      <c r="GH948">
        <v>3.9420854331121358E-2</v>
      </c>
      <c r="GI948">
        <v>3.9282834092149901E-2</v>
      </c>
      <c r="GJ948">
        <v>3.9147381596742643E-2</v>
      </c>
      <c r="GK948">
        <v>3.9014452004563382E-2</v>
      </c>
      <c r="GL948">
        <v>3.8884001310460305E-2</v>
      </c>
      <c r="GM948">
        <v>3.8755986329898448E-2</v>
      </c>
      <c r="GN948">
        <v>3.8630364684664471E-2</v>
      </c>
      <c r="GO948">
        <v>3.8507094788836779E-2</v>
      </c>
      <c r="GP948">
        <v>3.838613583501975E-2</v>
      </c>
      <c r="GQ948">
        <v>3.8267447780834137E-2</v>
      </c>
      <c r="GR948">
        <v>3.815099133566198E-2</v>
      </c>
      <c r="GS948">
        <v>3.8036727947639258E-2</v>
      </c>
      <c r="GT948">
        <v>3.7924619790894044E-2</v>
      </c>
      <c r="GU948">
        <v>3.7814629753024381E-2</v>
      </c>
      <c r="GV948">
        <v>3.7706721422812554E-2</v>
      </c>
      <c r="GW948">
        <v>3.760085907817174E-2</v>
      </c>
      <c r="GX948">
        <v>3.7497007674320043E-2</v>
      </c>
      <c r="GY948">
        <v>3.7395132832179781E-2</v>
      </c>
      <c r="GZ948">
        <v>3.7295200826996118E-2</v>
      </c>
      <c r="HA948">
        <v>3.7197178577173209E-2</v>
      </c>
      <c r="HB948">
        <v>3.7149106105247805E-2</v>
      </c>
      <c r="HC948">
        <v>-0.20720851800919976</v>
      </c>
      <c r="HD948">
        <v>-0.20716005500935131</v>
      </c>
      <c r="HE948">
        <v>-0.20701464996656233</v>
      </c>
      <c r="HF948">
        <v>-0.20677225474579591</v>
      </c>
      <c r="HG948">
        <v>-0.20643278910428281</v>
      </c>
      <c r="HH948">
        <v>-0.205996140664961</v>
      </c>
      <c r="HI948">
        <v>-0.20546216487927246</v>
      </c>
      <c r="HJ948">
        <v>-0.20483068497931203</v>
      </c>
      <c r="HK948">
        <v>-0.20410149191931076</v>
      </c>
      <c r="HL948">
        <v>-0.20327434430643176</v>
      </c>
      <c r="HM948">
        <v>-0.2023489683208613</v>
      </c>
      <c r="HN948">
        <v>-0.20132505762516087</v>
      </c>
      <c r="HO948">
        <v>-0.20020227326285769</v>
      </c>
      <c r="HP948">
        <v>-0.19898024354623897</v>
      </c>
      <c r="HQ948">
        <v>-0.19765856393330239</v>
      </c>
      <c r="HR948">
        <v>-0.19623679689384127</v>
      </c>
      <c r="HS948">
        <v>-0.19471447176460219</v>
      </c>
      <c r="HT948">
        <v>-0.1930910845934746</v>
      </c>
      <c r="HU948">
        <v>-0.19136609797266527</v>
      </c>
      <c r="HV948">
        <v>-0.18953894086079143</v>
      </c>
      <c r="HW948">
        <v>-0.18760900839384329</v>
      </c>
      <c r="HX948">
        <v>-0.1855756616849511</v>
      </c>
      <c r="HY948">
        <v>-0.18343822761288386</v>
      </c>
      <c r="HZ948">
        <v>-0.181195998599222</v>
      </c>
      <c r="IA948">
        <v>-0.17884823237411809</v>
      </c>
      <c r="IB948">
        <v>-0.1763941517305751</v>
      </c>
      <c r="IC948">
        <v>-0.17383294426715945</v>
      </c>
      <c r="ID948">
        <v>-0.17116376211906278</v>
      </c>
      <c r="IE948">
        <v>-0.16838572167742302</v>
      </c>
      <c r="IF948">
        <v>-0.16549790329681521</v>
      </c>
      <c r="IG948">
        <v>-0.16249935099080981</v>
      </c>
      <c r="IH948">
        <v>-0.15955459264061861</v>
      </c>
      <c r="II948">
        <v>-0.15666265341034452</v>
      </c>
      <c r="IJ948">
        <v>-0.15382257594938764</v>
      </c>
      <c r="IK948">
        <v>-0.15103342007552251</v>
      </c>
      <c r="IL948">
        <v>-0.14829426246365954</v>
      </c>
      <c r="IM948">
        <v>-0.14560419634018623</v>
      </c>
      <c r="IN948">
        <v>-0.14296233118278745</v>
      </c>
      <c r="IO948">
        <v>-0.14036779242564737</v>
      </c>
      <c r="IP948">
        <v>-0.13781972116993063</v>
      </c>
      <c r="IQ948">
        <v>-0.13531727389945289</v>
      </c>
      <c r="IR948">
        <v>-0.13285962220144146</v>
      </c>
      <c r="IS948">
        <v>-0.13044595249229712</v>
      </c>
      <c r="IT948">
        <v>-0.12807546574826448</v>
      </c>
      <c r="IU948">
        <v>-0.12574737724092219</v>
      </c>
      <c r="IV948">
        <v>-0.12346091627740582</v>
      </c>
      <c r="IW948">
        <v>-0.12121532594527658</v>
      </c>
      <c r="IX948">
        <v>-0.1190098628619527</v>
      </c>
      <c r="IY948">
        <v>-0.11684379692861871</v>
      </c>
      <c r="IZ948">
        <v>-0.11471641108853303</v>
      </c>
      <c r="JA948">
        <v>-0.11262700108965323</v>
      </c>
      <c r="JB948">
        <v>-0.11057487525149862</v>
      </c>
      <c r="JC948">
        <v>-0.10855935423617671</v>
      </c>
      <c r="JD948">
        <v>-0.10657977082349375</v>
      </c>
      <c r="JE948">
        <v>-0.10463546969007782</v>
      </c>
      <c r="JF948">
        <v>-0.10272580719243984</v>
      </c>
      <c r="JG948">
        <v>-0.10085015115390054</v>
      </c>
      <c r="JH948">
        <v>-9.9007880655315572E-2</v>
      </c>
      <c r="JI948">
        <v>-9.7198385829524225E-2</v>
      </c>
      <c r="JJ948">
        <v>-9.5421067659458653E-2</v>
      </c>
      <c r="JK948">
        <v>-9.3675337779845311E-2</v>
      </c>
      <c r="JL948">
        <v>-9.1960618282431808E-2</v>
      </c>
      <c r="JM948">
        <v>-9.0276341524674328E-2</v>
      </c>
      <c r="JN948">
        <v>-8.8621949941826456E-2</v>
      </c>
      <c r="JO948">
        <v>-8.6996895862361034E-2</v>
      </c>
      <c r="JP948">
        <v>-8.5400641326669011E-2</v>
      </c>
      <c r="JQ948">
        <v>-8.3832657908972305E-2</v>
      </c>
      <c r="JR948">
        <v>-8.2292426542393507E-2</v>
      </c>
      <c r="JS948">
        <v>-8.0779437347123645E-2</v>
      </c>
      <c r="JT948">
        <v>-7.9293189461630317E-2</v>
      </c>
      <c r="JU948">
        <v>-7.7833190876852587E-2</v>
      </c>
      <c r="JV948">
        <v>-7.6398958273325906E-2</v>
      </c>
      <c r="JW948">
        <v>-7.499001686118259E-2</v>
      </c>
      <c r="JX948">
        <v>-7.3605900222978041E-2</v>
      </c>
      <c r="JY948">
        <v>-7.2246150159286759E-2</v>
      </c>
      <c r="JZ948">
        <v>-7.0910316537019263E-2</v>
      </c>
      <c r="KA948">
        <v>-6.9597957140410671E-2</v>
      </c>
      <c r="KB948">
        <v>-6.8308637524627902E-2</v>
      </c>
      <c r="KC948">
        <v>-6.7041930871951302E-2</v>
      </c>
      <c r="KD948">
        <v>-6.5797417850480142E-2</v>
      </c>
      <c r="KE948">
        <v>-6.4574686475316917E-2</v>
      </c>
      <c r="KF948">
        <v>-6.3373331972182825E-2</v>
      </c>
      <c r="KG948">
        <v>-6.2192956643421594E-2</v>
      </c>
      <c r="KH948">
        <v>-6.1033169736344726E-2</v>
      </c>
      <c r="KI948">
        <v>-5.989358731387634E-2</v>
      </c>
      <c r="KJ948">
        <v>-5.877383212745467E-2</v>
      </c>
      <c r="KK948">
        <v>-5.7673533492146732E-2</v>
      </c>
      <c r="KL948">
        <v>-5.6592327163936459E-2</v>
      </c>
      <c r="KM948">
        <v>-5.5529855219145843E-2</v>
      </c>
      <c r="KN948">
        <v>-5.4485765935946298E-2</v>
      </c>
      <c r="KO948">
        <v>-5.3459713677924903E-2</v>
      </c>
      <c r="KP948">
        <v>-5.2451358779664503E-2</v>
      </c>
      <c r="KQ948">
        <v>-5.1460367434300623E-2</v>
      </c>
      <c r="KR948">
        <v>-5.0486411583017692E-2</v>
      </c>
      <c r="KS948">
        <v>-4.952916880644774E-2</v>
      </c>
      <c r="KT948">
        <v>-4.8588322217936512E-2</v>
      </c>
      <c r="KU948">
        <v>-4.7663560358641423E-2</v>
      </c>
      <c r="KV948">
        <v>-4.675457709442523E-2</v>
      </c>
      <c r="KW948">
        <v>-4.5861071514513692E-2</v>
      </c>
      <c r="KX948">
        <v>-4.4982747831881144E-2</v>
      </c>
      <c r="KY948">
        <v>-4.8462999848751012E-5</v>
      </c>
      <c r="KZ948">
        <v>-1.454050427886205E-4</v>
      </c>
      <c r="LA948">
        <v>-2.4239522076656373E-4</v>
      </c>
      <c r="LB948">
        <v>-3.3946564151296081E-4</v>
      </c>
      <c r="LC948">
        <v>-4.3664843932184245E-4</v>
      </c>
      <c r="LD948">
        <v>-5.3397578568866041E-4</v>
      </c>
      <c r="LE948">
        <v>-6.3147989996037131E-4</v>
      </c>
      <c r="LF948">
        <v>-7.2919306000136677E-4</v>
      </c>
      <c r="LG948">
        <v>-8.2714761287876778E-4</v>
      </c>
      <c r="LH948">
        <v>-9.2537598557063257E-4</v>
      </c>
      <c r="LI948">
        <v>-1.0239106957006211E-3</v>
      </c>
      <c r="LJ948">
        <v>-1.1227843623026607E-3</v>
      </c>
      <c r="LK948">
        <v>-1.2220297166191801E-3</v>
      </c>
      <c r="LL948">
        <v>-1.321679612936507E-3</v>
      </c>
      <c r="LM948">
        <v>-1.4217670394609705E-3</v>
      </c>
      <c r="LN948">
        <v>-1.5223251292393644E-3</v>
      </c>
      <c r="LO948">
        <v>-1.6233871711273371E-3</v>
      </c>
      <c r="LP948">
        <v>-1.7249866208093741E-3</v>
      </c>
      <c r="LQ948">
        <v>-1.8271571118740014E-3</v>
      </c>
      <c r="LR948">
        <v>-1.9299324669478871E-3</v>
      </c>
      <c r="LS948">
        <v>-2.033346708892509E-3</v>
      </c>
      <c r="LT948">
        <v>-2.1374340720671289E-3</v>
      </c>
      <c r="LU948">
        <v>-2.2422290136617702E-3</v>
      </c>
      <c r="LV948">
        <v>-2.3477662251039561E-3</v>
      </c>
      <c r="LW948">
        <v>-2.454080643543004E-3</v>
      </c>
      <c r="LX948">
        <v>-2.5612074634156459E-3</v>
      </c>
      <c r="LY948">
        <v>-2.6691821480968399E-3</v>
      </c>
      <c r="LZ948">
        <v>-2.7780404416396049E-3</v>
      </c>
      <c r="MA948">
        <v>-2.88781838060776E-3</v>
      </c>
      <c r="MB948">
        <v>-2.9985523060055094E-3</v>
      </c>
      <c r="MC948">
        <v>-2.944758350191339E-3</v>
      </c>
      <c r="MD948">
        <v>-2.8919392302740954E-3</v>
      </c>
      <c r="ME948">
        <v>-2.8400774609568511E-3</v>
      </c>
      <c r="MF948">
        <v>-2.7891558738650239E-3</v>
      </c>
      <c r="MG948">
        <v>-2.7391576118629478E-3</v>
      </c>
      <c r="MH948">
        <v>-2.6900661234734538E-3</v>
      </c>
      <c r="MI948">
        <v>-2.6418651573986694E-3</v>
      </c>
      <c r="MJ948">
        <v>-2.5945387571401656E-3</v>
      </c>
      <c r="MK948">
        <v>-2.5480712557166981E-3</v>
      </c>
      <c r="ML948">
        <v>-2.5024472704777904E-3</v>
      </c>
      <c r="MM948">
        <v>-2.4576516980114524E-3</v>
      </c>
      <c r="MN948">
        <v>-2.413669709144329E-3</v>
      </c>
      <c r="MO948">
        <v>-2.3704867440326408E-3</v>
      </c>
      <c r="MP948">
        <v>-2.3280885073422609E-3</v>
      </c>
      <c r="MQ948">
        <v>-2.2864609635163823E-3</v>
      </c>
      <c r="MR948">
        <v>-2.2455903321291861E-3</v>
      </c>
      <c r="MS948">
        <v>-2.205463083323931E-3</v>
      </c>
      <c r="MT948">
        <v>-2.1660659333340255E-3</v>
      </c>
      <c r="MU948">
        <v>-2.1273858400855683E-3</v>
      </c>
      <c r="MV948">
        <v>-2.0894099988798646E-3</v>
      </c>
      <c r="MW948">
        <v>-2.0521258381545589E-3</v>
      </c>
      <c r="MX948">
        <v>-2.0155210153219227E-3</v>
      </c>
      <c r="MY948">
        <v>-1.9795834126829608E-3</v>
      </c>
      <c r="MZ948">
        <v>-1.9443011334159639E-3</v>
      </c>
      <c r="NA948">
        <v>-1.9096624976381415E-3</v>
      </c>
      <c r="NB948">
        <v>-1.875656038539129E-3</v>
      </c>
      <c r="NC948">
        <v>-1.8422704985849862E-3</v>
      </c>
      <c r="ND948">
        <v>-1.8094948257915103E-3</v>
      </c>
      <c r="NE948">
        <v>-1.7773181700655534E-3</v>
      </c>
      <c r="NF948">
        <v>-1.7457298796132157E-3</v>
      </c>
      <c r="NG948">
        <v>-1.7147194974136469E-3</v>
      </c>
      <c r="NH948">
        <v>-1.684276757757359E-3</v>
      </c>
      <c r="NI948">
        <v>-1.6543915828478432E-3</v>
      </c>
      <c r="NJ948">
        <v>-1.625054079465404E-3</v>
      </c>
      <c r="NK948">
        <v>-1.5962545356921196E-3</v>
      </c>
      <c r="NL948">
        <v>-1.5679834176967717E-3</v>
      </c>
      <c r="NM948">
        <v>-1.5402313665787645E-3</v>
      </c>
      <c r="NN948">
        <v>-1.5129891952699482E-3</v>
      </c>
      <c r="NO948">
        <v>-1.4862478854933288E-3</v>
      </c>
      <c r="NP948">
        <v>-1.4599985847776312E-3</v>
      </c>
      <c r="NQ948">
        <v>-1.434232603526774E-3</v>
      </c>
      <c r="NR948">
        <v>-1.4089414121432676E-3</v>
      </c>
      <c r="NS948">
        <v>-1.3841166382045516E-3</v>
      </c>
      <c r="NT948">
        <v>-1.3597500636913947E-3</v>
      </c>
      <c r="NU948">
        <v>-1.3358336222673761E-3</v>
      </c>
      <c r="NV948">
        <v>-1.3123593966086087E-3</v>
      </c>
      <c r="NW948">
        <v>-1.2893196157827791E-3</v>
      </c>
      <c r="NX948">
        <v>-1.2667066526766424E-3</v>
      </c>
      <c r="NY948">
        <v>-1.2445130214711454E-3</v>
      </c>
      <c r="NZ948">
        <v>-1.2227313751633055E-3</v>
      </c>
      <c r="OA948">
        <v>-1.2013545031340517E-3</v>
      </c>
      <c r="OB948">
        <v>-1.1803753287612173E-3</v>
      </c>
      <c r="OC948">
        <v>-1.1597869070768857E-3</v>
      </c>
      <c r="OD948">
        <v>-1.1395824224683202E-3</v>
      </c>
      <c r="OE948">
        <v>-1.1197551864217132E-3</v>
      </c>
      <c r="OF948">
        <v>-1.1002986353080258E-3</v>
      </c>
      <c r="OG948">
        <v>-1.0812063282101395E-3</v>
      </c>
      <c r="OH948">
        <v>-1.0624719447906614E-3</v>
      </c>
      <c r="OI948">
        <v>-1.0440892831996313E-3</v>
      </c>
      <c r="OJ948">
        <v>-1.0260522580214466E-3</v>
      </c>
      <c r="OK948">
        <v>-1.0083548982603525E-3</v>
      </c>
      <c r="OL948">
        <v>-9.9099134536378606E-4</v>
      </c>
      <c r="OM948">
        <v>-9.7395585128296153E-4</v>
      </c>
      <c r="ON948">
        <v>-9.5724277657002407E-4</v>
      </c>
      <c r="OO948">
        <v>-9.4084658851117302E-4</v>
      </c>
      <c r="OP948">
        <v>-9.2476185929508937E-4</v>
      </c>
      <c r="OQ948">
        <v>-9.0898326421612319E-4</v>
      </c>
      <c r="OR948">
        <v>-8.9350557991158561E-4</v>
      </c>
      <c r="OS948">
        <v>-8.7832368263261263E-4</v>
      </c>
      <c r="OT948">
        <v>-4.4982747831881144E-2</v>
      </c>
      <c r="OU948">
        <v>0.79279148199079952</v>
      </c>
      <c r="OV948">
        <v>0.7928399449906488</v>
      </c>
      <c r="OW948">
        <v>0.79298535003343751</v>
      </c>
      <c r="OX948">
        <v>0.79322774525420447</v>
      </c>
      <c r="OY948">
        <v>0.79356721089571747</v>
      </c>
      <c r="OZ948">
        <v>0.79400385933504014</v>
      </c>
      <c r="PA948">
        <v>0.79453783512072873</v>
      </c>
      <c r="PB948">
        <v>0.79516931502069033</v>
      </c>
      <c r="PC948">
        <v>0.7958985080806904</v>
      </c>
      <c r="PD948">
        <v>0.79672565569356879</v>
      </c>
      <c r="PE948">
        <v>0.79765103167913931</v>
      </c>
      <c r="PF948">
        <v>0.79867494237484105</v>
      </c>
      <c r="PG948">
        <v>0.79979772673714333</v>
      </c>
      <c r="PH948">
        <v>0.80101975645376167</v>
      </c>
      <c r="PI948">
        <v>0.80234143606669828</v>
      </c>
      <c r="PJ948">
        <v>0.80376320310615801</v>
      </c>
      <c r="PK948">
        <v>0.80528552823539723</v>
      </c>
      <c r="PL948">
        <v>0.80690891540652621</v>
      </c>
      <c r="PM948">
        <v>0.80863390202733487</v>
      </c>
      <c r="PN948">
        <v>0.81046105913920863</v>
      </c>
      <c r="PO948">
        <v>0.81239099160615758</v>
      </c>
      <c r="PP948">
        <v>0.81442433831504979</v>
      </c>
      <c r="PQ948">
        <v>0.81656177238711691</v>
      </c>
      <c r="PR948">
        <v>0.81880400140078013</v>
      </c>
      <c r="PS948">
        <v>0.82115176762588349</v>
      </c>
      <c r="PT948">
        <v>0.82360584826942707</v>
      </c>
      <c r="PU948">
        <v>0.82616705573284277</v>
      </c>
      <c r="PV948">
        <v>0.82883623788093996</v>
      </c>
      <c r="PW948">
        <v>0.83161427832257828</v>
      </c>
      <c r="PX948">
        <v>0.83450209670318587</v>
      </c>
      <c r="PY948">
        <v>-0.16249935099080959</v>
      </c>
      <c r="PZ948">
        <v>-0.15955459264061808</v>
      </c>
      <c r="QA948">
        <v>-0.15666265341034399</v>
      </c>
      <c r="QB948">
        <v>-0.15382257594938706</v>
      </c>
      <c r="QC948">
        <v>-0.1510334200755222</v>
      </c>
      <c r="QD948">
        <v>-0.14829426246365923</v>
      </c>
      <c r="QE948">
        <v>-0.14560419634018573</v>
      </c>
      <c r="QF948">
        <v>-0.14296233118278703</v>
      </c>
      <c r="QG948">
        <v>-0.1403677924256469</v>
      </c>
      <c r="QH948">
        <v>-0.13781972116993019</v>
      </c>
      <c r="QI948">
        <v>-0.13531727389945225</v>
      </c>
      <c r="QJ948">
        <v>-0.13285962220144068</v>
      </c>
      <c r="QK948">
        <v>-0.13044595249229649</v>
      </c>
      <c r="QL948">
        <v>-0.12807546574826381</v>
      </c>
      <c r="QM948">
        <v>-0.12574737724092147</v>
      </c>
      <c r="QN948">
        <v>-0.12346091627740531</v>
      </c>
      <c r="QO948">
        <v>-0.12121532594527619</v>
      </c>
      <c r="QP948">
        <v>-0.11900986286195209</v>
      </c>
      <c r="QQ948">
        <v>-0.11684379692861824</v>
      </c>
      <c r="QR948">
        <v>-0.11471641108853277</v>
      </c>
      <c r="QS948">
        <v>-0.11262700108965296</v>
      </c>
      <c r="QT948">
        <v>-0.11057487525149873</v>
      </c>
      <c r="QU948">
        <v>-0.10855935423617677</v>
      </c>
      <c r="QV948">
        <v>-0.10657977082349381</v>
      </c>
      <c r="QW948">
        <v>-0.10463546969007795</v>
      </c>
      <c r="QX948">
        <v>-0.10272580719243976</v>
      </c>
      <c r="QY948">
        <v>-0.10085015115390068</v>
      </c>
      <c r="QZ948">
        <v>-9.9007880655315531E-2</v>
      </c>
      <c r="RA948">
        <v>-9.7198385829524017E-2</v>
      </c>
      <c r="RB948">
        <v>-9.5421067659458556E-2</v>
      </c>
      <c r="RC948">
        <v>-9.3675337779845408E-2</v>
      </c>
      <c r="RD948">
        <v>-9.1960618282431822E-2</v>
      </c>
      <c r="RE948">
        <v>-9.0276341524674439E-2</v>
      </c>
      <c r="RF948">
        <v>-8.8621949941826705E-2</v>
      </c>
      <c r="RG948">
        <v>-8.699689586236134E-2</v>
      </c>
      <c r="RH948">
        <v>-8.5400641326669136E-2</v>
      </c>
      <c r="RI948">
        <v>-8.3832657908972472E-2</v>
      </c>
      <c r="RJ948">
        <v>-8.229242654239384E-2</v>
      </c>
      <c r="RK948">
        <v>-8.0779437347123756E-2</v>
      </c>
      <c r="RL948">
        <v>-7.9293189461630401E-2</v>
      </c>
      <c r="RM948">
        <v>-7.7833190876852754E-2</v>
      </c>
      <c r="RN948">
        <v>-7.6398958273326004E-2</v>
      </c>
      <c r="RO948">
        <v>-7.4990016861182687E-2</v>
      </c>
      <c r="RP948">
        <v>-7.3605900222978193E-2</v>
      </c>
      <c r="RQ948">
        <v>-7.2246150159286829E-2</v>
      </c>
      <c r="RR948">
        <v>-7.0910316537019444E-2</v>
      </c>
      <c r="RS948">
        <v>-6.9597957140410824E-2</v>
      </c>
      <c r="RT948">
        <v>-6.8308637524627971E-2</v>
      </c>
      <c r="RU948">
        <v>-6.7041930871951247E-2</v>
      </c>
      <c r="RV948">
        <v>-6.5797417850480142E-2</v>
      </c>
      <c r="RW948">
        <v>-6.457468647531675E-2</v>
      </c>
      <c r="RX948">
        <v>-6.3373331972182687E-2</v>
      </c>
      <c r="RY948">
        <v>-6.2192956643421442E-2</v>
      </c>
      <c r="RZ948">
        <v>-6.1033169736344525E-2</v>
      </c>
      <c r="SA948">
        <v>-5.9893587313876291E-2</v>
      </c>
      <c r="SB948">
        <v>-5.8773832127454614E-2</v>
      </c>
      <c r="SC948">
        <v>-5.7673533492146579E-2</v>
      </c>
      <c r="SD948">
        <v>-5.6592327163936453E-2</v>
      </c>
      <c r="SE948">
        <v>-5.5529855219145739E-2</v>
      </c>
      <c r="SF948">
        <v>-5.4485765935946111E-2</v>
      </c>
      <c r="SG948">
        <v>-5.3459713677924695E-2</v>
      </c>
      <c r="SH948">
        <v>-5.2451358779664288E-2</v>
      </c>
      <c r="SI948">
        <v>-5.1460367434300471E-2</v>
      </c>
      <c r="SJ948">
        <v>-5.0486411583017476E-2</v>
      </c>
      <c r="SK948">
        <v>-4.9529168806447491E-2</v>
      </c>
      <c r="SL948">
        <v>-4.8588322217936353E-2</v>
      </c>
      <c r="SM948">
        <v>-4.7663560358641367E-2</v>
      </c>
      <c r="SN948">
        <v>-4.675457709442523E-2</v>
      </c>
      <c r="SO948">
        <v>-4.5861071514513699E-2</v>
      </c>
      <c r="SP948">
        <v>-4.4982747831881102E-2</v>
      </c>
      <c r="SS948" t="s">
        <v>1098</v>
      </c>
      <c r="ST948">
        <v>0.48236787726533492</v>
      </c>
      <c r="SV948" s="125">
        <f t="shared" si="1744"/>
        <v>0.96473575453066984</v>
      </c>
      <c r="SX948" s="132">
        <f>'Ex 3 - Linear 1-100 AdjSteps'!D48</f>
        <v>0.96473575420996005</v>
      </c>
    </row>
    <row r="949" spans="10:518" x14ac:dyDescent="0.2">
      <c r="J949" s="99">
        <v>431</v>
      </c>
      <c r="K949">
        <v>2.270544839777221E-4</v>
      </c>
      <c r="L949">
        <v>6.8106172667631163E-4</v>
      </c>
      <c r="M949">
        <v>1.1347637599291047E-3</v>
      </c>
      <c r="N949">
        <v>1.5879569985102981E-3</v>
      </c>
      <c r="O949">
        <v>2.0404376887621731E-3</v>
      </c>
      <c r="P949">
        <v>2.4920018411442629E-3</v>
      </c>
      <c r="Q949">
        <v>2.9424451627044343E-3</v>
      </c>
      <c r="R949">
        <v>3.39156298944954E-3</v>
      </c>
      <c r="S949">
        <v>3.8391502185932684E-3</v>
      </c>
      <c r="T949">
        <v>4.2850012406586225E-3</v>
      </c>
      <c r="U949">
        <v>4.7289098714128151E-3</v>
      </c>
      <c r="V949">
        <v>5.1706692836118034E-3</v>
      </c>
      <c r="W949">
        <v>5.610071938531979E-3</v>
      </c>
      <c r="X949">
        <v>6.0469095172663162E-3</v>
      </c>
      <c r="Y949">
        <v>6.4809728517622794E-3</v>
      </c>
      <c r="Z949">
        <v>6.9120518555785921E-3</v>
      </c>
      <c r="AA949">
        <v>7.3399354543380677E-3</v>
      </c>
      <c r="AB949">
        <v>7.7644115158532036E-3</v>
      </c>
      <c r="AC949">
        <v>8.1852667799018376E-3</v>
      </c>
      <c r="AD949">
        <v>8.6022867876291917E-3</v>
      </c>
      <c r="AE949">
        <v>9.0152558105531955E-3</v>
      </c>
      <c r="AF949">
        <v>9.4239567791495737E-3</v>
      </c>
      <c r="AG949">
        <v>9.8281712109927928E-3</v>
      </c>
      <c r="AH949">
        <v>1.0227679138429495E-2</v>
      </c>
      <c r="AI949">
        <v>1.0622259035760208E-2</v>
      </c>
      <c r="AJ949">
        <v>1.1011687745905128E-2</v>
      </c>
      <c r="AK949">
        <v>1.1395740406530115E-2</v>
      </c>
      <c r="AL949">
        <v>1.1774190375607873E-2</v>
      </c>
      <c r="AM949">
        <v>1.2146809156390267E-2</v>
      </c>
      <c r="AN949">
        <v>1.2513366321766421E-2</v>
      </c>
      <c r="AO949">
        <v>1.2873629437981956E-2</v>
      </c>
      <c r="AP949">
        <v>1.3227363987693872E-2</v>
      </c>
      <c r="AQ949">
        <v>1.3574687071559E-2</v>
      </c>
      <c r="AR949">
        <v>1.3915713667775758E-2</v>
      </c>
      <c r="AS949">
        <v>1.4250556670146765E-2</v>
      </c>
      <c r="AT949">
        <v>1.4579326925451122E-2</v>
      </c>
      <c r="AU949">
        <v>1.4902133270139515E-2</v>
      </c>
      <c r="AV949">
        <v>1.5219082566363245E-2</v>
      </c>
      <c r="AW949">
        <v>1.5530279737350218E-2</v>
      </c>
      <c r="AX949">
        <v>1.5835827802138765E-2</v>
      </c>
      <c r="AY949">
        <v>1.6135827909681134E-2</v>
      </c>
      <c r="AZ949">
        <v>1.6430379372328031E-2</v>
      </c>
      <c r="BA949">
        <v>1.6719579698704967E-2</v>
      </c>
      <c r="BB949">
        <v>1.7003524625991692E-2</v>
      </c>
      <c r="BC949">
        <v>1.7282308151615189E-2</v>
      </c>
      <c r="BD949">
        <v>1.7556022564366534E-2</v>
      </c>
      <c r="BE949">
        <v>1.7824758474952428E-2</v>
      </c>
      <c r="BF949">
        <v>1.8088604845990879E-2</v>
      </c>
      <c r="BG949">
        <v>1.8347649021461739E-2</v>
      </c>
      <c r="BH949">
        <v>1.860197675562086E-2</v>
      </c>
      <c r="BI949">
        <v>1.8851672241388454E-2</v>
      </c>
      <c r="BJ949">
        <v>1.9096818138220398E-2</v>
      </c>
      <c r="BK949">
        <v>1.9337495599471826E-2</v>
      </c>
      <c r="BL949">
        <v>1.9573784299262261E-2</v>
      </c>
      <c r="BM949">
        <v>1.9805762458851087E-2</v>
      </c>
      <c r="BN949">
        <v>2.0033506872531855E-2</v>
      </c>
      <c r="BO949">
        <v>2.0257092933054444E-2</v>
      </c>
      <c r="BP949">
        <v>2.0476594656583153E-2</v>
      </c>
      <c r="BQ949">
        <v>2.0692084707199097E-2</v>
      </c>
      <c r="BR949">
        <v>2.0903634420954918E-2</v>
      </c>
      <c r="BS949">
        <v>2.1111313829490018E-2</v>
      </c>
      <c r="BT949">
        <v>2.131519168321399E-2</v>
      </c>
      <c r="BU949">
        <v>2.1515335474065499E-2</v>
      </c>
      <c r="BV949">
        <v>2.1711811457855418E-2</v>
      </c>
      <c r="BW949">
        <v>2.1904684676199705E-2</v>
      </c>
      <c r="BX949">
        <v>2.2094018978051095E-2</v>
      </c>
      <c r="BY949">
        <v>2.2279877040835765E-2</v>
      </c>
      <c r="BZ949">
        <v>2.2462320391202013E-2</v>
      </c>
      <c r="CA949">
        <v>2.2641409425388118E-2</v>
      </c>
      <c r="CB949">
        <v>2.2817203429216074E-2</v>
      </c>
      <c r="CC949">
        <v>2.2989760597717516E-2</v>
      </c>
      <c r="CD949">
        <v>2.3159138054398724E-2</v>
      </c>
      <c r="CE949">
        <v>2.3325391870150834E-2</v>
      </c>
      <c r="CF949">
        <v>2.3488577081811651E-2</v>
      </c>
      <c r="CG949">
        <v>2.3648747710385023E-2</v>
      </c>
      <c r="CH949">
        <v>2.3805956778923994E-2</v>
      </c>
      <c r="CI949">
        <v>2.3960256330083793E-2</v>
      </c>
      <c r="CJ949">
        <v>2.4111697443349865E-2</v>
      </c>
      <c r="CK949">
        <v>2.4260330251947401E-2</v>
      </c>
      <c r="CL949">
        <v>2.4406203959437388E-2</v>
      </c>
      <c r="CM949">
        <v>2.4549366856005235E-2</v>
      </c>
      <c r="CN949">
        <v>2.4689866334446555E-2</v>
      </c>
      <c r="CO949">
        <v>2.482774890585623E-2</v>
      </c>
      <c r="CP949">
        <v>2.4963060215025552E-2</v>
      </c>
      <c r="CQ949">
        <v>2.5095845055552349E-2</v>
      </c>
      <c r="CR949">
        <v>2.5226147384669755E-2</v>
      </c>
      <c r="CS949">
        <v>2.5354010337797585E-2</v>
      </c>
      <c r="CT949">
        <v>2.5479476242822159E-2</v>
      </c>
      <c r="CU949">
        <v>2.5602586634108478E-2</v>
      </c>
      <c r="CV949">
        <v>2.5723382266249741E-2</v>
      </c>
      <c r="CW949">
        <v>2.5841903127558796E-2</v>
      </c>
      <c r="CX949">
        <v>2.5958188453306153E-2</v>
      </c>
      <c r="CY949">
        <v>2.6072276738708166E-2</v>
      </c>
      <c r="CZ949">
        <v>2.6184205751670599E-2</v>
      </c>
      <c r="DA949">
        <v>2.6294012545291484E-2</v>
      </c>
      <c r="DB949">
        <v>2.6401733470127135E-2</v>
      </c>
      <c r="DC949">
        <v>2.6507404186225565E-2</v>
      </c>
      <c r="DD949">
        <v>2.6611059674931666E-2</v>
      </c>
      <c r="DE949">
        <v>2.6712734250467277E-2</v>
      </c>
      <c r="DF949">
        <v>2.6762597910879038E-2</v>
      </c>
      <c r="DG949">
        <v>8.4163238470914782E-4</v>
      </c>
      <c r="DH949">
        <v>2.5249988793842968E-3</v>
      </c>
      <c r="DI949">
        <v>4.2086705835052453E-3</v>
      </c>
      <c r="DJ949">
        <v>5.8928510822977911E-3</v>
      </c>
      <c r="DK949">
        <v>7.5777441294196599E-3</v>
      </c>
      <c r="DL949">
        <v>9.2635537144113225E-3</v>
      </c>
      <c r="DM949">
        <v>1.0950484130224883E-2</v>
      </c>
      <c r="DN949">
        <v>1.2638740040853509E-2</v>
      </c>
      <c r="DO949">
        <v>1.4328526549083532E-2</v>
      </c>
      <c r="DP949">
        <v>1.602004926439192E-2</v>
      </c>
      <c r="DQ949">
        <v>1.7713514371011475E-2</v>
      </c>
      <c r="DR949">
        <v>1.9409128696186228E-2</v>
      </c>
      <c r="DS949">
        <v>2.1107099778639796E-2</v>
      </c>
      <c r="DT949">
        <v>2.2807635937279205E-2</v>
      </c>
      <c r="DU949">
        <v>2.4510946340156974E-2</v>
      </c>
      <c r="DV949">
        <v>2.6217241073714391E-2</v>
      </c>
      <c r="DW949">
        <v>2.7926731212328665E-2</v>
      </c>
      <c r="DX949">
        <v>2.9639628888187268E-2</v>
      </c>
      <c r="DY949">
        <v>3.135614736151239E-2</v>
      </c>
      <c r="DZ949">
        <v>3.3076501091158818E-2</v>
      </c>
      <c r="EA949">
        <v>3.4800905805608497E-2</v>
      </c>
      <c r="EB949">
        <v>3.6529578574385872E-2</v>
      </c>
      <c r="EC949">
        <v>3.8262737879916471E-2</v>
      </c>
      <c r="ED949">
        <v>4.0000603689853441E-2</v>
      </c>
      <c r="EE949">
        <v>4.1743397529896469E-2</v>
      </c>
      <c r="EF949">
        <v>4.3491342557125293E-2</v>
      </c>
      <c r="EG949">
        <v>4.5244663633874027E-2</v>
      </c>
      <c r="EH949">
        <v>4.7003587402170047E-2</v>
      </c>
      <c r="EI949">
        <v>4.8768342358761409E-2</v>
      </c>
      <c r="EJ949">
        <v>5.0539158930758978E-2</v>
      </c>
      <c r="EK949">
        <v>5.2316269551917205E-2</v>
      </c>
      <c r="EL949">
        <v>5.1962535002205268E-2</v>
      </c>
      <c r="EM949">
        <v>5.1615211918340155E-2</v>
      </c>
      <c r="EN949">
        <v>5.1274185322123376E-2</v>
      </c>
      <c r="EO949">
        <v>5.0939342319752424E-2</v>
      </c>
      <c r="EP949">
        <v>5.0610572064448009E-2</v>
      </c>
      <c r="EQ949">
        <v>5.0287765719759625E-2</v>
      </c>
      <c r="ER949">
        <v>4.9970816423535958E-2</v>
      </c>
      <c r="ES949">
        <v>4.9659619252548942E-2</v>
      </c>
      <c r="ET949">
        <v>4.9354071187760383E-2</v>
      </c>
      <c r="EU949">
        <v>4.9054071080218038E-2</v>
      </c>
      <c r="EV949">
        <v>4.8759519617571141E-2</v>
      </c>
      <c r="EW949">
        <v>4.8470319291194185E-2</v>
      </c>
      <c r="EX949">
        <v>4.8186374363907471E-2</v>
      </c>
      <c r="EY949">
        <v>4.7907590838283998E-2</v>
      </c>
      <c r="EZ949">
        <v>4.7633876425532629E-2</v>
      </c>
      <c r="FA949">
        <v>4.7365140514946752E-2</v>
      </c>
      <c r="FB949">
        <v>4.7101294143908269E-2</v>
      </c>
      <c r="FC949">
        <v>4.6842249968437409E-2</v>
      </c>
      <c r="FD949">
        <v>4.6587922234278351E-2</v>
      </c>
      <c r="FE949">
        <v>4.6338226748510736E-2</v>
      </c>
      <c r="FF949">
        <v>4.6093080851678798E-2</v>
      </c>
      <c r="FG949">
        <v>4.585240339042735E-2</v>
      </c>
      <c r="FH949">
        <v>4.5616114690636936E-2</v>
      </c>
      <c r="FI949">
        <v>4.53841365310481E-2</v>
      </c>
      <c r="FJ949">
        <v>4.5156392117367355E-2</v>
      </c>
      <c r="FK949">
        <v>4.4932806056844736E-2</v>
      </c>
      <c r="FL949">
        <v>4.4713304333316009E-2</v>
      </c>
      <c r="FM949">
        <v>4.4497814282700075E-2</v>
      </c>
      <c r="FN949">
        <v>4.4286264568944293E-2</v>
      </c>
      <c r="FO949">
        <v>4.4078585160409162E-2</v>
      </c>
      <c r="FP949">
        <v>4.3874707306685232E-2</v>
      </c>
      <c r="FQ949">
        <v>4.3674563515833688E-2</v>
      </c>
      <c r="FR949">
        <v>4.3478087532043762E-2</v>
      </c>
      <c r="FS949">
        <v>4.3285214313699472E-2</v>
      </c>
      <c r="FT949">
        <v>4.3095880011848067E-2</v>
      </c>
      <c r="FU949">
        <v>4.2910021949063397E-2</v>
      </c>
      <c r="FV949">
        <v>4.272757859869717E-2</v>
      </c>
      <c r="FW949">
        <v>4.2548489564511058E-2</v>
      </c>
      <c r="FX949">
        <v>4.2372695560683113E-2</v>
      </c>
      <c r="FY949">
        <v>4.2200138392181681E-2</v>
      </c>
      <c r="FZ949">
        <v>4.2030760935500469E-2</v>
      </c>
      <c r="GA949">
        <v>4.1864507119748338E-2</v>
      </c>
      <c r="GB949">
        <v>4.1701321908087535E-2</v>
      </c>
      <c r="GC949">
        <v>4.1541151279514167E-2</v>
      </c>
      <c r="GD949">
        <v>4.1383942210975182E-2</v>
      </c>
      <c r="GE949">
        <v>4.1229642659815366E-2</v>
      </c>
      <c r="GF949">
        <v>4.1078201546549321E-2</v>
      </c>
      <c r="GG949">
        <v>4.0929568737951796E-2</v>
      </c>
      <c r="GH949">
        <v>4.0783695030461767E-2</v>
      </c>
      <c r="GI949">
        <v>4.0640532133893958E-2</v>
      </c>
      <c r="GJ949">
        <v>4.0500032655452621E-2</v>
      </c>
      <c r="GK949">
        <v>4.0362150084042925E-2</v>
      </c>
      <c r="GL949">
        <v>4.0226838774873652E-2</v>
      </c>
      <c r="GM949">
        <v>4.009405393434682E-2</v>
      </c>
      <c r="GN949">
        <v>3.9963751605229428E-2</v>
      </c>
      <c r="GO949">
        <v>3.9835888652101588E-2</v>
      </c>
      <c r="GP949">
        <v>3.9710422747077E-2</v>
      </c>
      <c r="GQ949">
        <v>3.9587312355790737E-2</v>
      </c>
      <c r="GR949">
        <v>3.9466516723649474E-2</v>
      </c>
      <c r="GS949">
        <v>3.9347995862340411E-2</v>
      </c>
      <c r="GT949">
        <v>3.923171053659303E-2</v>
      </c>
      <c r="GU949">
        <v>3.9117622251191003E-2</v>
      </c>
      <c r="GV949">
        <v>3.9005693238228598E-2</v>
      </c>
      <c r="GW949">
        <v>3.8895886444607716E-2</v>
      </c>
      <c r="GX949">
        <v>3.8788165519772065E-2</v>
      </c>
      <c r="GY949">
        <v>3.8682494803673619E-2</v>
      </c>
      <c r="GZ949">
        <v>3.8578839314967521E-2</v>
      </c>
      <c r="HA949">
        <v>3.8477164739431885E-2</v>
      </c>
      <c r="HB949">
        <v>3.8427301079020211E-2</v>
      </c>
      <c r="HC949">
        <v>-0.21246119011147943</v>
      </c>
      <c r="HD949">
        <v>-0.21241359653667488</v>
      </c>
      <c r="HE949">
        <v>-0.21227080005683557</v>
      </c>
      <c r="HF949">
        <v>-0.2120327534004644</v>
      </c>
      <c r="HG949">
        <v>-0.21169937776434616</v>
      </c>
      <c r="HH949">
        <v>-0.21127056278746023</v>
      </c>
      <c r="HI949">
        <v>-0.21074616651444625</v>
      </c>
      <c r="HJ949">
        <v>-0.21012601534861136</v>
      </c>
      <c r="HK949">
        <v>-0.20940990399446269</v>
      </c>
      <c r="HL949">
        <v>-0.20859759538974423</v>
      </c>
      <c r="HM949">
        <v>-0.20768882062696367</v>
      </c>
      <c r="HN949">
        <v>-0.20668327886436813</v>
      </c>
      <c r="HO949">
        <v>-0.20558063722635775</v>
      </c>
      <c r="HP949">
        <v>-0.20438053069328521</v>
      </c>
      <c r="HQ949">
        <v>-0.20308256198062455</v>
      </c>
      <c r="HR949">
        <v>-0.20168630140744898</v>
      </c>
      <c r="HS949">
        <v>-0.20019128675419273</v>
      </c>
      <c r="HT949">
        <v>-0.19859702310963445</v>
      </c>
      <c r="HU949">
        <v>-0.19690298270706305</v>
      </c>
      <c r="HV949">
        <v>-0.19510860474956479</v>
      </c>
      <c r="HW949">
        <v>-0.19321329522437553</v>
      </c>
      <c r="HX949">
        <v>-0.19121642670623995</v>
      </c>
      <c r="HY949">
        <v>-0.18911733814970658</v>
      </c>
      <c r="HZ949">
        <v>-0.18691533467029486</v>
      </c>
      <c r="IA949">
        <v>-0.18460968731446073</v>
      </c>
      <c r="IB949">
        <v>-0.18219963281828197</v>
      </c>
      <c r="IC949">
        <v>-0.17968437335478679</v>
      </c>
      <c r="ID949">
        <v>-0.17706307626984102</v>
      </c>
      <c r="IE949">
        <v>-0.1743348738065045</v>
      </c>
      <c r="IF949">
        <v>-0.1714988628177686</v>
      </c>
      <c r="IG949">
        <v>-0.16855410446757726</v>
      </c>
      <c r="IH949">
        <v>-0.16549962392003362</v>
      </c>
      <c r="II949">
        <v>-0.16249993054180556</v>
      </c>
      <c r="IJ949">
        <v>-0.15955403131124674</v>
      </c>
      <c r="IK949">
        <v>-0.15666095101478211</v>
      </c>
      <c r="IL949">
        <v>-0.15381973192407181</v>
      </c>
      <c r="IM949">
        <v>-0.15102943347896433</v>
      </c>
      <c r="IN949">
        <v>-0.14828913197613189</v>
      </c>
      <c r="IO949">
        <v>-0.1455979202632868</v>
      </c>
      <c r="IP949">
        <v>-0.14295490743887737</v>
      </c>
      <c r="IQ949">
        <v>-0.14035921855716268</v>
      </c>
      <c r="IR949">
        <v>-0.13780999433856897</v>
      </c>
      <c r="IS949">
        <v>-0.13530639088523364</v>
      </c>
      <c r="IT949">
        <v>-0.13284757940164005</v>
      </c>
      <c r="IU949">
        <v>-0.13043274592025256</v>
      </c>
      <c r="IV949">
        <v>-0.12806109103205957</v>
      </c>
      <c r="IW949">
        <v>-0.12573182962193555</v>
      </c>
      <c r="IX949">
        <v>-0.1234441906087374</v>
      </c>
      <c r="IY949">
        <v>-0.12119741669004326</v>
      </c>
      <c r="IZ949">
        <v>-0.11899076409145604</v>
      </c>
      <c r="JA949">
        <v>-0.11682350232038165</v>
      </c>
      <c r="JB949">
        <v>-0.11469491392420715</v>
      </c>
      <c r="JC949">
        <v>-0.11260429425279461</v>
      </c>
      <c r="JD949">
        <v>-0.11055095122521201</v>
      </c>
      <c r="JE949">
        <v>-0.10853420510062753</v>
      </c>
      <c r="JF949">
        <v>-0.10655338825328572</v>
      </c>
      <c r="JG949">
        <v>-0.10460784495149712</v>
      </c>
      <c r="JH949">
        <v>-0.10269693114056384</v>
      </c>
      <c r="JI949">
        <v>-0.10082001422957111</v>
      </c>
      <c r="JJ949">
        <v>-9.8976472881973324E-2</v>
      </c>
      <c r="JK949">
        <v>-9.7165696809906693E-2</v>
      </c>
      <c r="JL949">
        <v>-9.5387086572158955E-2</v>
      </c>
      <c r="JM949">
        <v>-9.3640053375728366E-2</v>
      </c>
      <c r="JN949">
        <v>-9.1924018880911201E-2</v>
      </c>
      <c r="JO949">
        <v>-9.0238415009846362E-2</v>
      </c>
      <c r="JP949">
        <v>-8.8582683758457306E-2</v>
      </c>
      <c r="JQ949">
        <v>-8.6956277011732488E-2</v>
      </c>
      <c r="JR949">
        <v>-8.535865636227373E-2</v>
      </c>
      <c r="JS949">
        <v>-8.3789292932063678E-2</v>
      </c>
      <c r="JT949">
        <v>-8.2247667197384078E-2</v>
      </c>
      <c r="JU949">
        <v>-8.0733268816832751E-2</v>
      </c>
      <c r="JV949">
        <v>-7.9245596462379289E-2</v>
      </c>
      <c r="JW949">
        <v>-7.7784157653404962E-2</v>
      </c>
      <c r="JX949">
        <v>-7.6348468593671948E-2</v>
      </c>
      <c r="JY949">
        <v>-7.4938054011165739E-2</v>
      </c>
      <c r="JZ949">
        <v>-7.3552447000761786E-2</v>
      </c>
      <c r="KA949">
        <v>-7.2191188869660056E-2</v>
      </c>
      <c r="KB949">
        <v>-7.0853828985539533E-2</v>
      </c>
      <c r="KC949">
        <v>-6.9539924627379332E-2</v>
      </c>
      <c r="KD949">
        <v>-6.824904083890089E-2</v>
      </c>
      <c r="KE949">
        <v>-6.6980750284579116E-2</v>
      </c>
      <c r="KF949">
        <v>-6.5734633108176996E-2</v>
      </c>
      <c r="KG949">
        <v>-6.4510276793755622E-2</v>
      </c>
      <c r="KH949">
        <v>-6.3307276029114928E-2</v>
      </c>
      <c r="KI949">
        <v>-6.2125232571618276E-2</v>
      </c>
      <c r="KJ949">
        <v>-6.0963755116358063E-2</v>
      </c>
      <c r="KK949">
        <v>-5.9822459166617832E-2</v>
      </c>
      <c r="KL949">
        <v>-5.8700966906587423E-2</v>
      </c>
      <c r="KM949">
        <v>-5.7598907076291596E-2</v>
      </c>
      <c r="KN949">
        <v>-5.6515914848686642E-2</v>
      </c>
      <c r="KO949">
        <v>-5.5451631708887963E-2</v>
      </c>
      <c r="KP949">
        <v>-5.4405705335487387E-2</v>
      </c>
      <c r="KQ949">
        <v>-5.3377789483919622E-2</v>
      </c>
      <c r="KR949">
        <v>-5.2367543871841914E-2</v>
      </c>
      <c r="KS949">
        <v>-5.1374634066485583E-2</v>
      </c>
      <c r="KT949">
        <v>-5.0398731373945939E-2</v>
      </c>
      <c r="KU949">
        <v>-4.9439512730370699E-2</v>
      </c>
      <c r="KV949">
        <v>-4.8496660595012731E-2</v>
      </c>
      <c r="KW949">
        <v>-4.7569862845111034E-2</v>
      </c>
      <c r="KX949">
        <v>-4.6658812672564928E-2</v>
      </c>
      <c r="KY949">
        <v>-4.7593574804117142E-5</v>
      </c>
      <c r="KZ949">
        <v>-1.4279647983933899E-4</v>
      </c>
      <c r="LA949">
        <v>-2.3804665637121631E-4</v>
      </c>
      <c r="LB949">
        <v>-3.3337563611822321E-4</v>
      </c>
      <c r="LC949">
        <v>-4.2881497688593257E-4</v>
      </c>
      <c r="LD949">
        <v>-5.2439627301394663E-4</v>
      </c>
      <c r="LE949">
        <v>-6.2015116583491751E-4</v>
      </c>
      <c r="LF949">
        <v>-7.1611135414912936E-4</v>
      </c>
      <c r="LG949">
        <v>-8.1230860471810337E-4</v>
      </c>
      <c r="LH949">
        <v>-9.0877476278069516E-4</v>
      </c>
      <c r="LI949">
        <v>-1.0055417625951827E-3</v>
      </c>
      <c r="LJ949">
        <v>-1.102641638010814E-3</v>
      </c>
      <c r="LK949">
        <v>-1.2001065330723211E-3</v>
      </c>
      <c r="LL949">
        <v>-1.2979687126609312E-3</v>
      </c>
      <c r="LM949">
        <v>-1.3962605731753486E-3</v>
      </c>
      <c r="LN949">
        <v>-1.4950146532563089E-3</v>
      </c>
      <c r="LO949">
        <v>-1.5942636445581959E-3</v>
      </c>
      <c r="LP949">
        <v>-1.6940404025713252E-3</v>
      </c>
      <c r="LQ949">
        <v>-1.7943779574984592E-3</v>
      </c>
      <c r="LR949">
        <v>-1.8953095251891599E-3</v>
      </c>
      <c r="LS949">
        <v>-1.9968685181355945E-3</v>
      </c>
      <c r="LT949">
        <v>-2.0990885565334515E-3</v>
      </c>
      <c r="LU949">
        <v>-2.202003479411596E-3</v>
      </c>
      <c r="LV949">
        <v>-2.3056473558341777E-3</v>
      </c>
      <c r="LW949">
        <v>-2.4100544961789044E-3</v>
      </c>
      <c r="LX949">
        <v>-2.5152594634951643E-3</v>
      </c>
      <c r="LY949">
        <v>-2.621297084945828E-3</v>
      </c>
      <c r="LZ949">
        <v>-2.7282024633364654E-3</v>
      </c>
      <c r="MA949">
        <v>-2.8360109887358102E-3</v>
      </c>
      <c r="MB949">
        <v>-2.9447583501913434E-3</v>
      </c>
      <c r="MC949">
        <v>-3.0544805475438046E-3</v>
      </c>
      <c r="MD949">
        <v>-2.9996933782281553E-3</v>
      </c>
      <c r="ME949">
        <v>-2.9458992305588108E-3</v>
      </c>
      <c r="MF949">
        <v>-2.8930802964646299E-3</v>
      </c>
      <c r="MG949">
        <v>-2.841219090710204E-3</v>
      </c>
      <c r="MH949">
        <v>-2.7902984451075052E-3</v>
      </c>
      <c r="MI949">
        <v>-2.740301502832537E-3</v>
      </c>
      <c r="MJ949">
        <v>-2.6912117128450245E-3</v>
      </c>
      <c r="MK949">
        <v>-2.6430128244093283E-3</v>
      </c>
      <c r="ML949">
        <v>-2.5956888817148067E-3</v>
      </c>
      <c r="MM949">
        <v>-2.5492242185937639E-3</v>
      </c>
      <c r="MN949">
        <v>-2.5036034533353234E-3</v>
      </c>
      <c r="MO949">
        <v>-2.4588114835934448E-3</v>
      </c>
      <c r="MP949">
        <v>-2.4148334813874212E-3</v>
      </c>
      <c r="MQ949">
        <v>-2.3716548881932082E-3</v>
      </c>
      <c r="MR949">
        <v>-2.3292614101239747E-3</v>
      </c>
      <c r="MS949">
        <v>-2.2876390131982157E-3</v>
      </c>
      <c r="MT949">
        <v>-2.2467739186939405E-3</v>
      </c>
      <c r="MU949">
        <v>-2.2066525985873471E-3</v>
      </c>
      <c r="MV949">
        <v>-2.1672617710744866E-3</v>
      </c>
      <c r="MW949">
        <v>-2.1285883961744564E-3</v>
      </c>
      <c r="MX949">
        <v>-2.0906196714126067E-3</v>
      </c>
      <c r="MY949">
        <v>-2.0533430275824186E-3</v>
      </c>
      <c r="MZ949">
        <v>-2.0167461245845712E-3</v>
      </c>
      <c r="NA949">
        <v>-1.9808168473418584E-3</v>
      </c>
      <c r="NB949">
        <v>-1.9455433017886113E-3</v>
      </c>
      <c r="NC949">
        <v>-1.9109138109332574E-3</v>
      </c>
      <c r="ND949">
        <v>-1.8769169109927842E-3</v>
      </c>
      <c r="NE949">
        <v>-1.8435413475977221E-3</v>
      </c>
      <c r="NF949">
        <v>-1.8107760720665184E-3</v>
      </c>
      <c r="NG949">
        <v>-1.7786102377479475E-3</v>
      </c>
      <c r="NH949">
        <v>-1.7470331964304401E-3</v>
      </c>
      <c r="NI949">
        <v>-1.7160344948170664E-3</v>
      </c>
      <c r="NJ949">
        <v>-1.6856038710650961E-3</v>
      </c>
      <c r="NK949">
        <v>-1.6557312513888775E-3</v>
      </c>
      <c r="NL949">
        <v>-1.6264067467250236E-3</v>
      </c>
      <c r="NM949">
        <v>-1.5976206494587092E-3</v>
      </c>
      <c r="NN949">
        <v>-1.5693634302100664E-3</v>
      </c>
      <c r="NO949">
        <v>-1.5416257346795583E-3</v>
      </c>
      <c r="NP949">
        <v>-1.5143983805513239E-3</v>
      </c>
      <c r="NQ949">
        <v>-1.4876723544534609E-3</v>
      </c>
      <c r="NR949">
        <v>-1.4614388089742168E-3</v>
      </c>
      <c r="NS949">
        <v>-1.4356890597331451E-3</v>
      </c>
      <c r="NT949">
        <v>-1.4104145825062182E-3</v>
      </c>
      <c r="NU949">
        <v>-1.3856070104039473E-3</v>
      </c>
      <c r="NV949">
        <v>-1.3612581311016091E-3</v>
      </c>
      <c r="NW949">
        <v>-1.3373598841206306E-3</v>
      </c>
      <c r="NX949">
        <v>-1.3139043581602298E-3</v>
      </c>
      <c r="NY949">
        <v>-1.2908837884784605E-3</v>
      </c>
      <c r="NZ949">
        <v>-1.2682905543217589E-3</v>
      </c>
      <c r="OA949">
        <v>-1.2461171764021606E-3</v>
      </c>
      <c r="OB949">
        <v>-1.2243563144213496E-3</v>
      </c>
      <c r="OC949">
        <v>-1.203000764640726E-3</v>
      </c>
      <c r="OD949">
        <v>-1.1820434574966589E-3</v>
      </c>
      <c r="OE949">
        <v>-1.1614774552601824E-3</v>
      </c>
      <c r="OF949">
        <v>-1.1412959497403186E-3</v>
      </c>
      <c r="OG949">
        <v>-1.1214922600302829E-3</v>
      </c>
      <c r="OH949">
        <v>-1.1020598302958361E-3</v>
      </c>
      <c r="OI949">
        <v>-1.0829922276050295E-3</v>
      </c>
      <c r="OJ949">
        <v>-1.0642831397986441E-3</v>
      </c>
      <c r="OK949">
        <v>-1.0459263734005997E-3</v>
      </c>
      <c r="OL949">
        <v>-1.027915851567675E-3</v>
      </c>
      <c r="OM949">
        <v>-1.0102456120778024E-3</v>
      </c>
      <c r="ON949">
        <v>-9.9290980535634665E-4</v>
      </c>
      <c r="OO949">
        <v>-9.759026925396457E-4</v>
      </c>
      <c r="OP949">
        <v>-9.5921864357520459E-4</v>
      </c>
      <c r="OQ949">
        <v>-9.4285213535793557E-4</v>
      </c>
      <c r="OR949">
        <v>-9.2679774990177006E-4</v>
      </c>
      <c r="OS949">
        <v>-9.1105017254608728E-4</v>
      </c>
      <c r="OT949">
        <v>-4.6658812672564928E-2</v>
      </c>
      <c r="OU949">
        <v>0.78753880988852198</v>
      </c>
      <c r="OV949">
        <v>0.78758640346332609</v>
      </c>
      <c r="OW949">
        <v>0.7877291999431657</v>
      </c>
      <c r="OX949">
        <v>0.7879672465995381</v>
      </c>
      <c r="OY949">
        <v>0.788300622235656</v>
      </c>
      <c r="OZ949">
        <v>0.78872943721254218</v>
      </c>
      <c r="PA949">
        <v>0.78925383348555667</v>
      </c>
      <c r="PB949">
        <v>0.78987398465139258</v>
      </c>
      <c r="PC949">
        <v>0.79059009600554031</v>
      </c>
      <c r="PD949">
        <v>0.79140240461025835</v>
      </c>
      <c r="PE949">
        <v>0.79231117937303897</v>
      </c>
      <c r="PF949">
        <v>0.79331672113563434</v>
      </c>
      <c r="PG949">
        <v>0.79441936277364567</v>
      </c>
      <c r="PH949">
        <v>0.79561946930671712</v>
      </c>
      <c r="PI949">
        <v>0.79691743801937787</v>
      </c>
      <c r="PJ949">
        <v>0.79831369859255197</v>
      </c>
      <c r="PK949">
        <v>0.79980871324580805</v>
      </c>
      <c r="PL949">
        <v>0.80140297689036821</v>
      </c>
      <c r="PM949">
        <v>0.80309701729293836</v>
      </c>
      <c r="PN949">
        <v>0.80489139525043729</v>
      </c>
      <c r="PO949">
        <v>0.80678670477562775</v>
      </c>
      <c r="PP949">
        <v>0.80878357329376283</v>
      </c>
      <c r="PQ949">
        <v>0.81088266185029578</v>
      </c>
      <c r="PR949">
        <v>0.81308466532970824</v>
      </c>
      <c r="PS949">
        <v>0.81539031268554329</v>
      </c>
      <c r="PT949">
        <v>0.81780036718172222</v>
      </c>
      <c r="PU949">
        <v>0.82031562664521707</v>
      </c>
      <c r="PV949">
        <v>0.82293692373016281</v>
      </c>
      <c r="PW949">
        <v>0.82566512619349897</v>
      </c>
      <c r="PX949">
        <v>0.82850113718223406</v>
      </c>
      <c r="PY949">
        <v>0.83144589553242498</v>
      </c>
      <c r="PZ949">
        <v>-0.16549962392003312</v>
      </c>
      <c r="QA949">
        <v>-0.16249993054180492</v>
      </c>
      <c r="QB949">
        <v>-0.15955403131124613</v>
      </c>
      <c r="QC949">
        <v>-0.15666095101478164</v>
      </c>
      <c r="QD949">
        <v>-0.15381973192407131</v>
      </c>
      <c r="QE949">
        <v>-0.15102943347896389</v>
      </c>
      <c r="QF949">
        <v>-0.14828913197613117</v>
      </c>
      <c r="QG949">
        <v>-0.14559792026328633</v>
      </c>
      <c r="QH949">
        <v>-0.14295490743887698</v>
      </c>
      <c r="QI949">
        <v>-0.14035921855716191</v>
      </c>
      <c r="QJ949">
        <v>-0.13780999433856805</v>
      </c>
      <c r="QK949">
        <v>-0.13530639088523289</v>
      </c>
      <c r="QL949">
        <v>-0.13284757940163944</v>
      </c>
      <c r="QM949">
        <v>-0.13043274592025189</v>
      </c>
      <c r="QN949">
        <v>-0.12806109103205893</v>
      </c>
      <c r="QO949">
        <v>-0.12573182962193505</v>
      </c>
      <c r="QP949">
        <v>-0.12344419060873668</v>
      </c>
      <c r="QQ949">
        <v>-0.12119741669004291</v>
      </c>
      <c r="QR949">
        <v>-0.11899076409145563</v>
      </c>
      <c r="QS949">
        <v>-0.11682350232038123</v>
      </c>
      <c r="QT949">
        <v>-0.11469491392420712</v>
      </c>
      <c r="QU949">
        <v>-0.11260429425279446</v>
      </c>
      <c r="QV949">
        <v>-0.11055095122521201</v>
      </c>
      <c r="QW949">
        <v>-0.10853420510062757</v>
      </c>
      <c r="QX949">
        <v>-0.10655338825328568</v>
      </c>
      <c r="QY949">
        <v>-0.10460784495149709</v>
      </c>
      <c r="QZ949">
        <v>-0.10269693114056368</v>
      </c>
      <c r="RA949">
        <v>-0.10082001422957086</v>
      </c>
      <c r="RB949">
        <v>-9.897647288197324E-2</v>
      </c>
      <c r="RC949">
        <v>-9.7165696809906832E-2</v>
      </c>
      <c r="RD949">
        <v>-9.5387086572158913E-2</v>
      </c>
      <c r="RE949">
        <v>-9.3640053375728491E-2</v>
      </c>
      <c r="RF949">
        <v>-9.1924018880911521E-2</v>
      </c>
      <c r="RG949">
        <v>-9.0238415009846459E-2</v>
      </c>
      <c r="RH949">
        <v>-8.8582683758457501E-2</v>
      </c>
      <c r="RI949">
        <v>-8.6956277011732586E-2</v>
      </c>
      <c r="RJ949">
        <v>-8.5358656362274007E-2</v>
      </c>
      <c r="RK949">
        <v>-8.3789292932063802E-2</v>
      </c>
      <c r="RL949">
        <v>-8.2247667197384217E-2</v>
      </c>
      <c r="RM949">
        <v>-8.0733268816832876E-2</v>
      </c>
      <c r="RN949">
        <v>-7.9245596462379456E-2</v>
      </c>
      <c r="RO949">
        <v>-7.7784157653405184E-2</v>
      </c>
      <c r="RP949">
        <v>-7.63484685936721E-2</v>
      </c>
      <c r="RQ949">
        <v>-7.4938054011165905E-2</v>
      </c>
      <c r="RR949">
        <v>-7.3552447000761925E-2</v>
      </c>
      <c r="RS949">
        <v>-7.2191188869660333E-2</v>
      </c>
      <c r="RT949">
        <v>-7.085382898553963E-2</v>
      </c>
      <c r="RU949">
        <v>-6.9539924627379318E-2</v>
      </c>
      <c r="RV949">
        <v>-6.824904083890089E-2</v>
      </c>
      <c r="RW949">
        <v>-6.6980750284579033E-2</v>
      </c>
      <c r="RX949">
        <v>-6.5734633108176871E-2</v>
      </c>
      <c r="RY949">
        <v>-6.4510276793755483E-2</v>
      </c>
      <c r="RZ949">
        <v>-6.3307276029114734E-2</v>
      </c>
      <c r="SA949">
        <v>-6.2125232571618158E-2</v>
      </c>
      <c r="SB949">
        <v>-6.0963755116358022E-2</v>
      </c>
      <c r="SC949">
        <v>-5.9822459166617686E-2</v>
      </c>
      <c r="SD949">
        <v>-5.8700966906587423E-2</v>
      </c>
      <c r="SE949">
        <v>-5.7598907076291526E-2</v>
      </c>
      <c r="SF949">
        <v>-5.6515914848686483E-2</v>
      </c>
      <c r="SG949">
        <v>-5.5451631708887894E-2</v>
      </c>
      <c r="SH949">
        <v>-5.4405705335487234E-2</v>
      </c>
      <c r="SI949">
        <v>-5.3377789483919524E-2</v>
      </c>
      <c r="SJ949">
        <v>-5.2367543871841692E-2</v>
      </c>
      <c r="SK949">
        <v>-5.1374634066485375E-2</v>
      </c>
      <c r="SL949">
        <v>-5.0398731373945765E-2</v>
      </c>
      <c r="SM949">
        <v>-4.9439512730370686E-2</v>
      </c>
      <c r="SN949">
        <v>-4.8496660595012731E-2</v>
      </c>
      <c r="SO949">
        <v>-4.7569862845111013E-2</v>
      </c>
      <c r="SP949">
        <v>-4.6658812672564942E-2</v>
      </c>
      <c r="SS949" t="s">
        <v>1099</v>
      </c>
      <c r="ST949">
        <v>0.47371420921898588</v>
      </c>
      <c r="SV949" s="125">
        <f t="shared" si="1744"/>
        <v>0.94742841843797176</v>
      </c>
      <c r="SX949" s="132">
        <f>'Ex 3 - Linear 1-100 AdjSteps'!D49</f>
        <v>0.94742841811266421</v>
      </c>
    </row>
    <row r="950" spans="10:518" x14ac:dyDescent="0.2">
      <c r="J950" s="99">
        <v>432</v>
      </c>
      <c r="K950">
        <v>2.3256622042209165E-4</v>
      </c>
      <c r="L950">
        <v>6.975987606204411E-4</v>
      </c>
      <c r="M950">
        <v>1.1623315658100782E-3</v>
      </c>
      <c r="N950">
        <v>1.626564702403528E-3</v>
      </c>
      <c r="O950">
        <v>2.0900980714025027E-3</v>
      </c>
      <c r="P950">
        <v>2.5527313421569108E-3</v>
      </c>
      <c r="Q950">
        <v>3.0142638860472062E-3</v>
      </c>
      <c r="R950">
        <v>3.4744947100680359E-3</v>
      </c>
      <c r="S950">
        <v>3.9332223902913679E-3</v>
      </c>
      <c r="T950">
        <v>4.3902450051868528E-3</v>
      </c>
      <c r="U950">
        <v>4.8453600687775088E-3</v>
      </c>
      <c r="V950">
        <v>5.2983644636086088E-3</v>
      </c>
      <c r="W950">
        <v>5.7490543735073873E-3</v>
      </c>
      <c r="X950">
        <v>6.1972252161115625E-3</v>
      </c>
      <c r="Y950">
        <v>6.6426715751441738E-3</v>
      </c>
      <c r="Z950">
        <v>7.0851871324123543E-3</v>
      </c>
      <c r="AA950">
        <v>7.5245645995075609E-3</v>
      </c>
      <c r="AB950">
        <v>7.960595649184549E-3</v>
      </c>
      <c r="AC950">
        <v>8.3930708463965716E-3</v>
      </c>
      <c r="AD950">
        <v>8.8217795789637347E-3</v>
      </c>
      <c r="AE950">
        <v>9.2465099878517119E-3</v>
      </c>
      <c r="AF950">
        <v>9.6670488970377905E-3</v>
      </c>
      <c r="AG950">
        <v>1.0083181742940699E-2</v>
      </c>
      <c r="AH950">
        <v>1.0494692503391426E-2</v>
      </c>
      <c r="AI950">
        <v>1.0901363626120916E-2</v>
      </c>
      <c r="AJ950">
        <v>1.1302975956741346E-2</v>
      </c>
      <c r="AK950">
        <v>1.1699308666197079E-2</v>
      </c>
      <c r="AL950">
        <v>1.2090139177661066E-2</v>
      </c>
      <c r="AM950">
        <v>1.2475243092852941E-2</v>
      </c>
      <c r="AN950">
        <v>1.285439411775384E-2</v>
      </c>
      <c r="AO950">
        <v>1.3227363987693858E-2</v>
      </c>
      <c r="AP950">
        <v>1.3593922391787109E-2</v>
      </c>
      <c r="AQ950">
        <v>1.3953836896689232E-2</v>
      </c>
      <c r="AR950">
        <v>1.4307226648875935E-2</v>
      </c>
      <c r="AS950">
        <v>1.4654208634861941E-2</v>
      </c>
      <c r="AT950">
        <v>1.4994897719928242E-2</v>
      </c>
      <c r="AU950">
        <v>1.5329406686147419E-2</v>
      </c>
      <c r="AV950">
        <v>1.5657846269718965E-2</v>
      </c>
      <c r="AW950">
        <v>1.5980325197627539E-2</v>
      </c>
      <c r="AX950">
        <v>1.6296950223636121E-2</v>
      </c>
      <c r="AY950">
        <v>1.6607826163625859E-2</v>
      </c>
      <c r="AZ950">
        <v>1.6913055930294411E-2</v>
      </c>
      <c r="BA950">
        <v>1.7212740567224289E-2</v>
      </c>
      <c r="BB950">
        <v>1.7506979282332483E-2</v>
      </c>
      <c r="BC950">
        <v>1.779586948071217E-2</v>
      </c>
      <c r="BD950">
        <v>1.8079506796878093E-2</v>
      </c>
      <c r="BE950">
        <v>1.8357985126425315E-2</v>
      </c>
      <c r="BF950">
        <v>1.8631396657112439E-2</v>
      </c>
      <c r="BG950">
        <v>1.889983189937975E-2</v>
      </c>
      <c r="BH950">
        <v>1.9163379716311806E-2</v>
      </c>
      <c r="BI950">
        <v>1.9422127353054677E-2</v>
      </c>
      <c r="BJ950">
        <v>1.9676160465697763E-2</v>
      </c>
      <c r="BK950">
        <v>1.9925563149629535E-2</v>
      </c>
      <c r="BL950">
        <v>2.01704179673763E-2</v>
      </c>
      <c r="BM950">
        <v>2.0410805975934167E-2</v>
      </c>
      <c r="BN950">
        <v>2.0646806753601962E-2</v>
      </c>
      <c r="BO950">
        <v>2.0878498426324915E-2</v>
      </c>
      <c r="BP950">
        <v>2.1105957693557716E-2</v>
      </c>
      <c r="BQ950">
        <v>2.1329259853655139E-2</v>
      </c>
      <c r="BR950">
        <v>2.1548478828798678E-2</v>
      </c>
      <c r="BS950">
        <v>2.1763687189468164E-2</v>
      </c>
      <c r="BT950">
        <v>2.1974956178465326E-2</v>
      </c>
      <c r="BU950">
        <v>2.2182355734498109E-2</v>
      </c>
      <c r="BV950">
        <v>2.238595451533346E-2</v>
      </c>
      <c r="BW950">
        <v>2.258581992052551E-2</v>
      </c>
      <c r="BX950">
        <v>2.2782018113727983E-2</v>
      </c>
      <c r="BY950">
        <v>2.2974614044596723E-2</v>
      </c>
      <c r="BZ950">
        <v>2.3163671470291049E-2</v>
      </c>
      <c r="CA950">
        <v>2.3349252976579672E-2</v>
      </c>
      <c r="CB950">
        <v>2.3531419998559296E-2</v>
      </c>
      <c r="CC950">
        <v>2.3710232840992308E-2</v>
      </c>
      <c r="CD950">
        <v>2.3885750698269734E-2</v>
      </c>
      <c r="CE950">
        <v>2.4058031674007441E-2</v>
      </c>
      <c r="CF950">
        <v>2.4227132800280604E-2</v>
      </c>
      <c r="CG950">
        <v>2.4393110056503572E-2</v>
      </c>
      <c r="CH950">
        <v>2.4556018387961644E-2</v>
      </c>
      <c r="CI950">
        <v>2.4715911723999909E-2</v>
      </c>
      <c r="CJ950">
        <v>2.4872842995876335E-2</v>
      </c>
      <c r="CK950">
        <v>2.5026864154283887E-2</v>
      </c>
      <c r="CL950">
        <v>2.5178026186548619E-2</v>
      </c>
      <c r="CM950">
        <v>2.5326379133508471E-2</v>
      </c>
      <c r="CN950">
        <v>2.5471972106078742E-2</v>
      </c>
      <c r="CO950">
        <v>2.5614853301510105E-2</v>
      </c>
      <c r="CP950">
        <v>2.5755070019343521E-2</v>
      </c>
      <c r="CQ950">
        <v>2.5892668677068392E-2</v>
      </c>
      <c r="CR950">
        <v>2.6027694825489021E-2</v>
      </c>
      <c r="CS950">
        <v>2.6160193163803309E-2</v>
      </c>
      <c r="CT950">
        <v>2.6290207554400379E-2</v>
      </c>
      <c r="CU950">
        <v>2.6417781037380642E-2</v>
      </c>
      <c r="CV950">
        <v>2.6542955844803883E-2</v>
      </c>
      <c r="CW950">
        <v>2.6665773414669722E-2</v>
      </c>
      <c r="CX950">
        <v>2.678627440463564E-2</v>
      </c>
      <c r="CY950">
        <v>2.6904498705475743E-2</v>
      </c>
      <c r="CZ950">
        <v>2.7020485454286886E-2</v>
      </c>
      <c r="DA950">
        <v>2.7134273047444056E-2</v>
      </c>
      <c r="DB950">
        <v>2.7245899153311739E-2</v>
      </c>
      <c r="DC950">
        <v>2.7355400724713187E-2</v>
      </c>
      <c r="DD950">
        <v>2.7462814011163607E-2</v>
      </c>
      <c r="DE950">
        <v>2.7568174570870158E-2</v>
      </c>
      <c r="DF950">
        <v>2.7619845926686662E-2</v>
      </c>
      <c r="DG950">
        <v>8.3612064826477843E-4</v>
      </c>
      <c r="DH950">
        <v>2.5084618454401684E-3</v>
      </c>
      <c r="DI950">
        <v>4.1811027776242704E-3</v>
      </c>
      <c r="DJ950">
        <v>5.8542433784045571E-3</v>
      </c>
      <c r="DK950">
        <v>7.5280837467793281E-3</v>
      </c>
      <c r="DL950">
        <v>9.202824213398653E-3</v>
      </c>
      <c r="DM950">
        <v>1.0878665406882104E-2</v>
      </c>
      <c r="DN950">
        <v>1.2555808320235022E-2</v>
      </c>
      <c r="DO950">
        <v>1.4234454377385432E-2</v>
      </c>
      <c r="DP950">
        <v>1.5914805499863693E-2</v>
      </c>
      <c r="DQ950">
        <v>1.7597064173646766E-2</v>
      </c>
      <c r="DR950">
        <v>1.9281433516189415E-2</v>
      </c>
      <c r="DS950">
        <v>2.0968117343664373E-2</v>
      </c>
      <c r="DT950">
        <v>2.2657320238433937E-2</v>
      </c>
      <c r="DU950">
        <v>2.4349247616775073E-2</v>
      </c>
      <c r="DV950">
        <v>2.6044105796880615E-2</v>
      </c>
      <c r="DW950">
        <v>2.7742102067159158E-2</v>
      </c>
      <c r="DX950">
        <v>2.9443444754855913E-2</v>
      </c>
      <c r="DY950">
        <v>3.1148343295017655E-2</v>
      </c>
      <c r="DZ950">
        <v>3.2857008299824242E-2</v>
      </c>
      <c r="EA950">
        <v>3.4569651628309987E-2</v>
      </c>
      <c r="EB950">
        <v>3.6286486456497645E-2</v>
      </c>
      <c r="EC950">
        <v>3.8007727347968472E-2</v>
      </c>
      <c r="ED950">
        <v>3.9733590324891474E-2</v>
      </c>
      <c r="EE950">
        <v>4.1464292939535727E-2</v>
      </c>
      <c r="EF950">
        <v>4.3200054346289062E-2</v>
      </c>
      <c r="EG950">
        <v>4.4941095374207048E-2</v>
      </c>
      <c r="EH950">
        <v>4.6687638600116856E-2</v>
      </c>
      <c r="EI950">
        <v>4.8439908422298721E-2</v>
      </c>
      <c r="EJ950">
        <v>5.0198131134771548E-2</v>
      </c>
      <c r="EK950">
        <v>5.1962535002205261E-2</v>
      </c>
      <c r="EL950">
        <v>5.3733350335485736E-2</v>
      </c>
      <c r="EM950">
        <v>5.3373435830583627E-2</v>
      </c>
      <c r="EN950">
        <v>5.3020046078396908E-2</v>
      </c>
      <c r="EO950">
        <v>5.2673064092410946E-2</v>
      </c>
      <c r="EP950">
        <v>5.2332375007344632E-2</v>
      </c>
      <c r="EQ950">
        <v>5.1997866041125385E-2</v>
      </c>
      <c r="ER950">
        <v>5.1669426457553874E-2</v>
      </c>
      <c r="ES950">
        <v>5.1346947529645331E-2</v>
      </c>
      <c r="ET950">
        <v>5.1030322503636746E-2</v>
      </c>
      <c r="EU950">
        <v>5.0719446563647019E-2</v>
      </c>
      <c r="EV950">
        <v>5.0414216796978432E-2</v>
      </c>
      <c r="EW950">
        <v>5.0114532160048617E-2</v>
      </c>
      <c r="EX950">
        <v>4.9820293444940426E-2</v>
      </c>
      <c r="EY950">
        <v>4.9531403246560642E-2</v>
      </c>
      <c r="EZ950">
        <v>4.9247765930394732E-2</v>
      </c>
      <c r="FA950">
        <v>4.8969287600847587E-2</v>
      </c>
      <c r="FB950">
        <v>4.8695876070160467E-2</v>
      </c>
      <c r="FC950">
        <v>4.8427440827893131E-2</v>
      </c>
      <c r="FD950">
        <v>4.8163893010961113E-2</v>
      </c>
      <c r="FE950">
        <v>4.7905145374218215E-2</v>
      </c>
      <c r="FF950">
        <v>4.7651112261575104E-2</v>
      </c>
      <c r="FG950">
        <v>4.7401709577643343E-2</v>
      </c>
      <c r="FH950">
        <v>4.7156854759896553E-2</v>
      </c>
      <c r="FI950">
        <v>4.6916466751338724E-2</v>
      </c>
      <c r="FJ950">
        <v>4.6680465973670961E-2</v>
      </c>
      <c r="FK950">
        <v>4.6448774300947994E-2</v>
      </c>
      <c r="FL950">
        <v>4.6221315033715189E-2</v>
      </c>
      <c r="FM950">
        <v>4.5998012873617725E-2</v>
      </c>
      <c r="FN950">
        <v>4.5778793898474203E-2</v>
      </c>
      <c r="FO950">
        <v>4.5563585537804784E-2</v>
      </c>
      <c r="FP950">
        <v>4.5352316548807586E-2</v>
      </c>
      <c r="FQ950">
        <v>4.5144916992774752E-2</v>
      </c>
      <c r="FR950">
        <v>4.4941318211939467E-2</v>
      </c>
      <c r="FS950">
        <v>4.4741452806747364E-2</v>
      </c>
      <c r="FT950">
        <v>4.4545254613544909E-2</v>
      </c>
      <c r="FU950">
        <v>4.4352658682676148E-2</v>
      </c>
      <c r="FV950">
        <v>4.4163601256981821E-2</v>
      </c>
      <c r="FW950">
        <v>4.3978019750693209E-2</v>
      </c>
      <c r="FX950">
        <v>4.37958527287136E-2</v>
      </c>
      <c r="FY950">
        <v>4.3617039886280622E-2</v>
      </c>
      <c r="FZ950">
        <v>4.3441522029003178E-2</v>
      </c>
      <c r="GA950">
        <v>4.3269241053265468E-2</v>
      </c>
      <c r="GB950">
        <v>4.3100139926992305E-2</v>
      </c>
      <c r="GC950">
        <v>4.2934162670769313E-2</v>
      </c>
      <c r="GD950">
        <v>4.2771254339311213E-2</v>
      </c>
      <c r="GE950">
        <v>4.2611361003272924E-2</v>
      </c>
      <c r="GF950">
        <v>4.2454429731396556E-2</v>
      </c>
      <c r="GG950">
        <v>4.2300408572988973E-2</v>
      </c>
      <c r="GH950">
        <v>4.2149246540724265E-2</v>
      </c>
      <c r="GI950">
        <v>4.2000893593764473E-2</v>
      </c>
      <c r="GJ950">
        <v>4.1855300621194115E-2</v>
      </c>
      <c r="GK950">
        <v>4.1712419425762745E-2</v>
      </c>
      <c r="GL950">
        <v>4.1572202707929412E-2</v>
      </c>
      <c r="GM950">
        <v>4.1434604050204514E-2</v>
      </c>
      <c r="GN950">
        <v>4.129957790178386E-2</v>
      </c>
      <c r="GO950">
        <v>4.1167079563469558E-2</v>
      </c>
      <c r="GP950">
        <v>4.1037065172872478E-2</v>
      </c>
      <c r="GQ950">
        <v>4.0909491689892268E-2</v>
      </c>
      <c r="GR950">
        <v>4.0784316882469016E-2</v>
      </c>
      <c r="GS950">
        <v>4.0661499312603135E-2</v>
      </c>
      <c r="GT950">
        <v>4.0540998322637273E-2</v>
      </c>
      <c r="GU950">
        <v>4.0422774021797177E-2</v>
      </c>
      <c r="GV950">
        <v>4.0306787272986047E-2</v>
      </c>
      <c r="GW950">
        <v>4.0192999679828853E-2</v>
      </c>
      <c r="GX950">
        <v>4.0081373573961174E-2</v>
      </c>
      <c r="GY950">
        <v>3.9971872002559722E-2</v>
      </c>
      <c r="GZ950">
        <v>3.9864458716109309E-2</v>
      </c>
      <c r="HA950">
        <v>3.9759098156402738E-2</v>
      </c>
      <c r="HB950">
        <v>3.9707426800586226E-2</v>
      </c>
      <c r="HC950">
        <v>-0.21761867506415006</v>
      </c>
      <c r="HD950">
        <v>-0.21757193515896317</v>
      </c>
      <c r="HE950">
        <v>-0.21743169997057676</v>
      </c>
      <c r="HF950">
        <v>-0.21719792307538549</v>
      </c>
      <c r="HG950">
        <v>-0.21687052708364143</v>
      </c>
      <c r="HH950">
        <v>-0.21644940361383089</v>
      </c>
      <c r="HI950">
        <v>-0.21593441325679871</v>
      </c>
      <c r="HJ950">
        <v>-0.21532538552959621</v>
      </c>
      <c r="HK950">
        <v>-0.21462211881904478</v>
      </c>
      <c r="HL950">
        <v>-0.21382438031499332</v>
      </c>
      <c r="HM950">
        <v>-0.21293190593325087</v>
      </c>
      <c r="HN950">
        <v>-0.21194440022816002</v>
      </c>
      <c r="HO950">
        <v>-0.21086153629479501</v>
      </c>
      <c r="HP950">
        <v>-0.20968295566074244</v>
      </c>
      <c r="HQ950">
        <v>-0.20840826816743144</v>
      </c>
      <c r="HR950">
        <v>-0.20703705184097523</v>
      </c>
      <c r="HS950">
        <v>-0.20556885275248124</v>
      </c>
      <c r="HT950">
        <v>-0.20400318486778063</v>
      </c>
      <c r="HU950">
        <v>-0.20233952988653342</v>
      </c>
      <c r="HV950">
        <v>-0.20057733707064718</v>
      </c>
      <c r="HW950">
        <v>-0.19871602306196062</v>
      </c>
      <c r="HX950">
        <v>-0.1967549716891307</v>
      </c>
      <c r="HY950">
        <v>-0.19469353376365101</v>
      </c>
      <c r="HZ950">
        <v>-0.19253102686494472</v>
      </c>
      <c r="IA950">
        <v>-0.19026673511445846</v>
      </c>
      <c r="IB950">
        <v>-0.18789990893867203</v>
      </c>
      <c r="IC950">
        <v>-0.18542976482096313</v>
      </c>
      <c r="ID950">
        <v>-0.18285548504222832</v>
      </c>
      <c r="IE950">
        <v>-0.18017621741018611</v>
      </c>
      <c r="IF950">
        <v>-0.17739107497726614</v>
      </c>
      <c r="IG950">
        <v>-0.17449913574699191</v>
      </c>
      <c r="IH950">
        <v>-0.17149944236876402</v>
      </c>
      <c r="II950">
        <v>-0.16839100182093558</v>
      </c>
      <c r="IJ950">
        <v>-0.16533830560719964</v>
      </c>
      <c r="IK950">
        <v>-0.16234034315979542</v>
      </c>
      <c r="IL950">
        <v>-0.15939612203008632</v>
      </c>
      <c r="IM950">
        <v>-0.15650466756001716</v>
      </c>
      <c r="IN950">
        <v>-0.15366502255946332</v>
      </c>
      <c r="IO950">
        <v>-0.1508762469893615</v>
      </c>
      <c r="IP950">
        <v>-0.14813741765051827</v>
      </c>
      <c r="IQ950">
        <v>-0.14544762787799306</v>
      </c>
      <c r="IR950">
        <v>-0.14280598724095445</v>
      </c>
      <c r="IS950">
        <v>-0.14021162124791167</v>
      </c>
      <c r="IT950">
        <v>-0.13766367105722133</v>
      </c>
      <c r="IU950">
        <v>-0.13516129319277698</v>
      </c>
      <c r="IV950">
        <v>-0.13270365926478211</v>
      </c>
      <c r="IW950">
        <v>-0.13028995569551993</v>
      </c>
      <c r="IX950">
        <v>-0.12791938345002576</v>
      </c>
      <c r="IY950">
        <v>-0.12559115777157437</v>
      </c>
      <c r="IZ950">
        <v>-0.1233045079218914</v>
      </c>
      <c r="JA950">
        <v>-0.12105867692600966</v>
      </c>
      <c r="JB950">
        <v>-0.118852921321677</v>
      </c>
      <c r="JC950">
        <v>-0.11668651091324206</v>
      </c>
      <c r="JD950">
        <v>-0.11455872852992788</v>
      </c>
      <c r="JE950">
        <v>-0.11246886978841969</v>
      </c>
      <c r="JF950">
        <v>-0.11041624285968471</v>
      </c>
      <c r="JG950">
        <v>-0.10840016823994862</v>
      </c>
      <c r="JH950">
        <v>-0.10641997852575209</v>
      </c>
      <c r="JI950">
        <v>-0.1044750181930128</v>
      </c>
      <c r="JJ950">
        <v>-0.10256464338001896</v>
      </c>
      <c r="JK950">
        <v>-0.10068822167428648</v>
      </c>
      <c r="JL950">
        <v>-9.8845131903203279E-2</v>
      </c>
      <c r="JM950">
        <v>-9.7034763928395634E-2</v>
      </c>
      <c r="JN950">
        <v>-9.525651844374794E-2</v>
      </c>
      <c r="JO950">
        <v>-9.3509806777007251E-2</v>
      </c>
      <c r="JP950">
        <v>-9.1794050694909382E-2</v>
      </c>
      <c r="JQ950">
        <v>-9.010868221175862E-2</v>
      </c>
      <c r="JR950">
        <v>-8.8453143401402437E-2</v>
      </c>
      <c r="JS950">
        <v>-8.6826886212533927E-2</v>
      </c>
      <c r="JT950">
        <v>-8.5229372287265806E-2</v>
      </c>
      <c r="JU950">
        <v>-8.3660072782910488E-2</v>
      </c>
      <c r="JV950">
        <v>-8.2118468196911931E-2</v>
      </c>
      <c r="JW950">
        <v>-8.0604048194868452E-2</v>
      </c>
      <c r="JX950">
        <v>-7.9116311441592674E-2</v>
      </c>
      <c r="JY950">
        <v>-7.7654765435146933E-2</v>
      </c>
      <c r="JZ950">
        <v>-7.6218926343806448E-2</v>
      </c>
      <c r="KA950">
        <v>-7.4808318845890426E-2</v>
      </c>
      <c r="KB950">
        <v>-7.3422475972411444E-2</v>
      </c>
      <c r="KC950">
        <v>-7.2060938952489023E-2</v>
      </c>
      <c r="KD950">
        <v>-7.0723257061478167E-2</v>
      </c>
      <c r="KE950">
        <v>-6.9408987471760941E-2</v>
      </c>
      <c r="KF950">
        <v>-6.8117695106151829E-2</v>
      </c>
      <c r="KG950">
        <v>-6.6848952493870198E-2</v>
      </c>
      <c r="KH950">
        <v>-6.5602339629029047E-2</v>
      </c>
      <c r="KI950">
        <v>-6.4377443831596479E-2</v>
      </c>
      <c r="KJ950">
        <v>-6.3173859610781161E-2</v>
      </c>
      <c r="KK950">
        <v>-6.199118853079881E-2</v>
      </c>
      <c r="KL950">
        <v>-6.0829039078972774E-2</v>
      </c>
      <c r="KM950">
        <v>-5.9687026536128042E-2</v>
      </c>
      <c r="KN950">
        <v>-5.8564772849233317E-2</v>
      </c>
      <c r="KO950">
        <v>-5.7461906506249071E-2</v>
      </c>
      <c r="KP950">
        <v>-5.6378062413143193E-2</v>
      </c>
      <c r="KQ950">
        <v>-5.5312881773028455E-2</v>
      </c>
      <c r="KR950">
        <v>-5.4266011967387479E-2</v>
      </c>
      <c r="KS950">
        <v>-5.3237106439340043E-2</v>
      </c>
      <c r="KT950">
        <v>-5.2225824578919708E-2</v>
      </c>
      <c r="KU950">
        <v>-5.1231831610317226E-2</v>
      </c>
      <c r="KV950">
        <v>-5.025479848105624E-2</v>
      </c>
      <c r="KW950">
        <v>-4.9294401753063932E-2</v>
      </c>
      <c r="KX950">
        <v>-4.8350323495598389E-2</v>
      </c>
      <c r="KY950">
        <v>-4.6739905186470681E-5</v>
      </c>
      <c r="KZ950">
        <v>-1.4023518838671283E-4</v>
      </c>
      <c r="LA950">
        <v>-2.3377689519099782E-4</v>
      </c>
      <c r="LB950">
        <v>-3.2739599174418761E-4</v>
      </c>
      <c r="LC950">
        <v>-4.2112346981032603E-4</v>
      </c>
      <c r="LD950">
        <v>-5.1499035703218875E-4</v>
      </c>
      <c r="LE950">
        <v>-6.0902772720270327E-4</v>
      </c>
      <c r="LF950">
        <v>-7.0326671055165194E-4</v>
      </c>
      <c r="LG950">
        <v>-7.9773850405105554E-4</v>
      </c>
      <c r="LH950">
        <v>-8.9247438174265147E-4</v>
      </c>
      <c r="LI950">
        <v>-9.8750570509088483E-4</v>
      </c>
      <c r="LJ950">
        <v>-1.0828639333648432E-3</v>
      </c>
      <c r="LK950">
        <v>-1.1785806340525603E-3</v>
      </c>
      <c r="LL950">
        <v>-1.2746874933111624E-3</v>
      </c>
      <c r="LM950">
        <v>-1.3712163264562663E-3</v>
      </c>
      <c r="LN950">
        <v>-1.4681990884941776E-3</v>
      </c>
      <c r="LO950">
        <v>-1.565667884700295E-3</v>
      </c>
      <c r="LP950">
        <v>-1.6636549812472771E-3</v>
      </c>
      <c r="LQ950">
        <v>-1.7621928158864781E-3</v>
      </c>
      <c r="LR950">
        <v>-1.861314008686165E-3</v>
      </c>
      <c r="LS950">
        <v>-1.9610513728300985E-3</v>
      </c>
      <c r="LT950">
        <v>-2.0614379254800569E-3</v>
      </c>
      <c r="LU950">
        <v>-2.1625068987058552E-3</v>
      </c>
      <c r="LV950">
        <v>-2.2642917504865356E-3</v>
      </c>
      <c r="LW950">
        <v>-2.3668261757863337E-3</v>
      </c>
      <c r="LX950">
        <v>-2.4701441177090813E-3</v>
      </c>
      <c r="LY950">
        <v>-2.574279778734782E-3</v>
      </c>
      <c r="LZ950">
        <v>-2.6792676320420267E-3</v>
      </c>
      <c r="MA950">
        <v>-2.7851424329200431E-3</v>
      </c>
      <c r="MB950">
        <v>-2.8919392302740967E-3</v>
      </c>
      <c r="MC950">
        <v>-2.999693378228154E-3</v>
      </c>
      <c r="MD950">
        <v>-3.1084405478285148E-3</v>
      </c>
      <c r="ME950">
        <v>-3.0526962137359293E-3</v>
      </c>
      <c r="MF950">
        <v>-2.9979624474039831E-3</v>
      </c>
      <c r="MG950">
        <v>-2.944221129709183E-3</v>
      </c>
      <c r="MH950">
        <v>-2.8914544700692816E-3</v>
      </c>
      <c r="MI950">
        <v>-2.8396450005538526E-3</v>
      </c>
      <c r="MJ950">
        <v>-2.7887755701016927E-3</v>
      </c>
      <c r="MK950">
        <v>-2.7388293388431253E-3</v>
      </c>
      <c r="ML950">
        <v>-2.6897897725253E-3</v>
      </c>
      <c r="MM950">
        <v>-2.6416406370386738E-3</v>
      </c>
      <c r="MN950">
        <v>-2.5943659930428723E-3</v>
      </c>
      <c r="MO950">
        <v>-2.5479501906900954E-3</v>
      </c>
      <c r="MP950">
        <v>-2.5023778644443907E-3</v>
      </c>
      <c r="MQ950">
        <v>-2.4576339279950054E-3</v>
      </c>
      <c r="MR950">
        <v>-2.4137035692622334E-3</v>
      </c>
      <c r="MS950">
        <v>-2.3705722454939815E-3</v>
      </c>
      <c r="MT950">
        <v>-2.3282256784515299E-3</v>
      </c>
      <c r="MU950">
        <v>-2.2866498496828531E-3</v>
      </c>
      <c r="MV950">
        <v>-2.2458309958819337E-3</v>
      </c>
      <c r="MW950">
        <v>-2.2057556043325317E-3</v>
      </c>
      <c r="MX950">
        <v>-2.16641040843495E-3</v>
      </c>
      <c r="MY950">
        <v>-2.1277823833142089E-3</v>
      </c>
      <c r="MZ950">
        <v>-2.089858741508307E-3</v>
      </c>
      <c r="NA950">
        <v>-2.0526269287350339E-3</v>
      </c>
      <c r="NB950">
        <v>-2.0160746197359848E-3</v>
      </c>
      <c r="NC950">
        <v>-1.9801897141964019E-3</v>
      </c>
      <c r="ND950">
        <v>-1.9449603327394681E-3</v>
      </c>
      <c r="NE950">
        <v>-1.9103748129937453E-3</v>
      </c>
      <c r="NF950">
        <v>-1.8764217057324519E-3</v>
      </c>
      <c r="NG950">
        <v>-1.8430897710833049E-3</v>
      </c>
      <c r="NH950">
        <v>-1.8103679748076537E-3</v>
      </c>
      <c r="NI950">
        <v>-1.7782454846476917E-3</v>
      </c>
      <c r="NJ950">
        <v>-1.7467116667405356E-3</v>
      </c>
      <c r="NK950">
        <v>-1.7157560820979915E-3</v>
      </c>
      <c r="NL950">
        <v>-1.6853684831508106E-3</v>
      </c>
      <c r="NM950">
        <v>-1.6555388103563213E-3</v>
      </c>
      <c r="NN950">
        <v>-1.6262571888683137E-3</v>
      </c>
      <c r="NO950">
        <v>-1.5975139252680593E-3</v>
      </c>
      <c r="NP950">
        <v>-1.5692995043553844E-3</v>
      </c>
      <c r="NQ950">
        <v>-1.5416045859987643E-3</v>
      </c>
      <c r="NR950">
        <v>-1.5144200020433347E-3</v>
      </c>
      <c r="NS950">
        <v>-1.4877367532758758E-3</v>
      </c>
      <c r="NT950">
        <v>-1.4615460064456947E-3</v>
      </c>
      <c r="NU950">
        <v>-1.4358390913404484E-3</v>
      </c>
      <c r="NV950">
        <v>-1.4106074979159651E-3</v>
      </c>
      <c r="NW950">
        <v>-1.3858428734790573E-3</v>
      </c>
      <c r="NX950">
        <v>-1.3615370199224473E-3</v>
      </c>
      <c r="NY950">
        <v>-1.3376818910108409E-3</v>
      </c>
      <c r="NZ950">
        <v>-1.3142695897173128E-3</v>
      </c>
      <c r="OA950">
        <v>-1.2912923656090542E-3</v>
      </c>
      <c r="OB950">
        <v>-1.2687426122816637E-3</v>
      </c>
      <c r="OC950">
        <v>-1.2466128648411204E-3</v>
      </c>
      <c r="OD950">
        <v>-1.2248957974325869E-3</v>
      </c>
      <c r="OE950">
        <v>-1.2035842208152606E-3</v>
      </c>
      <c r="OF950">
        <v>-1.1826710799824388E-3</v>
      </c>
      <c r="OG950">
        <v>-1.1621494518260127E-3</v>
      </c>
      <c r="OH950">
        <v>-1.1420125428446468E-3</v>
      </c>
      <c r="OI950">
        <v>-1.1222536868948447E-3</v>
      </c>
      <c r="OJ950">
        <v>-1.1028663429841789E-3</v>
      </c>
      <c r="OK950">
        <v>-1.0838440931059607E-3</v>
      </c>
      <c r="OL950">
        <v>-1.0651806401146139E-3</v>
      </c>
      <c r="OM950">
        <v>-1.0468698056410595E-3</v>
      </c>
      <c r="ON950">
        <v>-1.0289055280474206E-3</v>
      </c>
      <c r="OO950">
        <v>-1.011281860420377E-3</v>
      </c>
      <c r="OP950">
        <v>-9.9399296860248811E-4</v>
      </c>
      <c r="OQ950">
        <v>-9.770331292608507E-4</v>
      </c>
      <c r="OR950">
        <v>-9.603967279924354E-4</v>
      </c>
      <c r="OS950">
        <v>-9.4407825746549586E-4</v>
      </c>
      <c r="OT950">
        <v>-4.8350323495598389E-2</v>
      </c>
      <c r="OU950">
        <v>0.78238132493585044</v>
      </c>
      <c r="OV950">
        <v>0.78242806484103744</v>
      </c>
      <c r="OW950">
        <v>0.78256830002942468</v>
      </c>
      <c r="OX950">
        <v>0.78280207692461645</v>
      </c>
      <c r="OY950">
        <v>0.78312947291636048</v>
      </c>
      <c r="OZ950">
        <v>0.78355059638617108</v>
      </c>
      <c r="PA950">
        <v>0.78406558674320359</v>
      </c>
      <c r="PB950">
        <v>0.78467461447040687</v>
      </c>
      <c r="PC950">
        <v>0.78537788118095764</v>
      </c>
      <c r="PD950">
        <v>0.78617561968500849</v>
      </c>
      <c r="PE950">
        <v>0.78706809406675105</v>
      </c>
      <c r="PF950">
        <v>0.78805559977184203</v>
      </c>
      <c r="PG950">
        <v>0.78913846370520702</v>
      </c>
      <c r="PH950">
        <v>0.79031704433925931</v>
      </c>
      <c r="PI950">
        <v>0.79159173183256992</v>
      </c>
      <c r="PJ950">
        <v>0.79296294815902557</v>
      </c>
      <c r="PK950">
        <v>0.79443114724751951</v>
      </c>
      <c r="PL950">
        <v>0.7959968151322212</v>
      </c>
      <c r="PM950">
        <v>0.79766047011346808</v>
      </c>
      <c r="PN950">
        <v>0.7994226629293546</v>
      </c>
      <c r="PO950">
        <v>0.80128397693804132</v>
      </c>
      <c r="PP950">
        <v>0.80324502831087252</v>
      </c>
      <c r="PQ950">
        <v>0.80530646623635127</v>
      </c>
      <c r="PR950">
        <v>0.80746897313505783</v>
      </c>
      <c r="PS950">
        <v>0.80973326488554531</v>
      </c>
      <c r="PT950">
        <v>0.81210009106133174</v>
      </c>
      <c r="PU950">
        <v>0.8145702351790407</v>
      </c>
      <c r="PV950">
        <v>0.81714451495777485</v>
      </c>
      <c r="PW950">
        <v>0.81982378258981703</v>
      </c>
      <c r="PX950">
        <v>0.82260892502273575</v>
      </c>
      <c r="PY950">
        <v>0.82550086425300917</v>
      </c>
      <c r="PZ950">
        <v>0.82850055763123642</v>
      </c>
      <c r="QA950">
        <v>-0.16839100182093492</v>
      </c>
      <c r="QB950">
        <v>-0.16533830560719892</v>
      </c>
      <c r="QC950">
        <v>-0.16234034315979515</v>
      </c>
      <c r="QD950">
        <v>-0.15939612203008591</v>
      </c>
      <c r="QE950">
        <v>-0.15650466756001663</v>
      </c>
      <c r="QF950">
        <v>-0.1536650225594626</v>
      </c>
      <c r="QG950">
        <v>-0.15087624698936106</v>
      </c>
      <c r="QH950">
        <v>-0.14813741765051794</v>
      </c>
      <c r="QI950">
        <v>-0.1454476278779924</v>
      </c>
      <c r="QJ950">
        <v>-0.14280598724095364</v>
      </c>
      <c r="QK950">
        <v>-0.14021162124791089</v>
      </c>
      <c r="QL950">
        <v>-0.13766367105722077</v>
      </c>
      <c r="QM950">
        <v>-0.13516129319277626</v>
      </c>
      <c r="QN950">
        <v>-0.1327036592647815</v>
      </c>
      <c r="QO950">
        <v>-0.13028995569551938</v>
      </c>
      <c r="QP950">
        <v>-0.12791938345002521</v>
      </c>
      <c r="QQ950">
        <v>-0.12559115777157387</v>
      </c>
      <c r="QR950">
        <v>-0.12330450792189111</v>
      </c>
      <c r="QS950">
        <v>-0.12105867692600925</v>
      </c>
      <c r="QT950">
        <v>-0.11885292132167709</v>
      </c>
      <c r="QU950">
        <v>-0.1166865109132421</v>
      </c>
      <c r="QV950">
        <v>-0.11455872852992784</v>
      </c>
      <c r="QW950">
        <v>-0.11246886978841966</v>
      </c>
      <c r="QX950">
        <v>-0.1104162428596846</v>
      </c>
      <c r="QY950">
        <v>-0.10840016823994865</v>
      </c>
      <c r="QZ950">
        <v>-0.10641997852575209</v>
      </c>
      <c r="RA950">
        <v>-0.10447501819301259</v>
      </c>
      <c r="RB950">
        <v>-0.10256464338001893</v>
      </c>
      <c r="RC950">
        <v>-0.10068822167428659</v>
      </c>
      <c r="RD950">
        <v>-9.8845131903203334E-2</v>
      </c>
      <c r="RE950">
        <v>-9.7034763928395662E-2</v>
      </c>
      <c r="RF950">
        <v>-9.5256518443748092E-2</v>
      </c>
      <c r="RG950">
        <v>-9.3509806777007584E-2</v>
      </c>
      <c r="RH950">
        <v>-9.1794050694909507E-2</v>
      </c>
      <c r="RI950">
        <v>-9.01086822117588E-2</v>
      </c>
      <c r="RJ950">
        <v>-8.8453143401402617E-2</v>
      </c>
      <c r="RK950">
        <v>-8.6826886212534163E-2</v>
      </c>
      <c r="RL950">
        <v>-8.5229372287266084E-2</v>
      </c>
      <c r="RM950">
        <v>-8.3660072782910683E-2</v>
      </c>
      <c r="RN950">
        <v>-8.2118468196911959E-2</v>
      </c>
      <c r="RO950">
        <v>-8.0604048194868549E-2</v>
      </c>
      <c r="RP950">
        <v>-7.9116311441592757E-2</v>
      </c>
      <c r="RQ950">
        <v>-7.7654765435147086E-2</v>
      </c>
      <c r="RR950">
        <v>-7.6218926343806614E-2</v>
      </c>
      <c r="RS950">
        <v>-7.4808318845890648E-2</v>
      </c>
      <c r="RT950">
        <v>-7.3422475972411499E-2</v>
      </c>
      <c r="RU950">
        <v>-7.2060938952488982E-2</v>
      </c>
      <c r="RV950">
        <v>-7.0723257061478167E-2</v>
      </c>
      <c r="RW950">
        <v>-6.9408987471760775E-2</v>
      </c>
      <c r="RX950">
        <v>-6.8117695106151704E-2</v>
      </c>
      <c r="RY950">
        <v>-6.6848952493870004E-2</v>
      </c>
      <c r="RZ950">
        <v>-6.5602339629028839E-2</v>
      </c>
      <c r="SA950">
        <v>-6.4377443831596354E-2</v>
      </c>
      <c r="SB950">
        <v>-6.3173859610781161E-2</v>
      </c>
      <c r="SC950">
        <v>-6.1991188530798699E-2</v>
      </c>
      <c r="SD950">
        <v>-6.0829039078972705E-2</v>
      </c>
      <c r="SE950">
        <v>-5.9687026536127986E-2</v>
      </c>
      <c r="SF950">
        <v>-5.856477284923315E-2</v>
      </c>
      <c r="SG950">
        <v>-5.7461906506249015E-2</v>
      </c>
      <c r="SH950">
        <v>-5.6378062413142971E-2</v>
      </c>
      <c r="SI950">
        <v>-5.531288177302833E-2</v>
      </c>
      <c r="SJ950">
        <v>-5.426601196738725E-2</v>
      </c>
      <c r="SK950">
        <v>-5.3237106439339855E-2</v>
      </c>
      <c r="SL950">
        <v>-5.2225824578919514E-2</v>
      </c>
      <c r="SM950">
        <v>-5.1231831610317156E-2</v>
      </c>
      <c r="SN950">
        <v>-5.0254798481056268E-2</v>
      </c>
      <c r="SO950">
        <v>-4.9294401753063911E-2</v>
      </c>
      <c r="SP950">
        <v>-4.8350323495598424E-2</v>
      </c>
      <c r="SS950" t="s">
        <v>1100</v>
      </c>
      <c r="ST950">
        <v>0.46521736002196573</v>
      </c>
      <c r="SV950" s="125">
        <f t="shared" si="1744"/>
        <v>0.93043472004393146</v>
      </c>
      <c r="SX950" s="132">
        <f>'Ex 3 - Linear 1-100 AdjSteps'!D50</f>
        <v>0.93043471971432601</v>
      </c>
    </row>
    <row r="951" spans="10:518" x14ac:dyDescent="0.2">
      <c r="J951" s="99">
        <v>433</v>
      </c>
      <c r="K951">
        <v>2.3797805622062797E-4</v>
      </c>
      <c r="L951">
        <v>7.1383605955585756E-4</v>
      </c>
      <c r="M951">
        <v>1.1893997030948662E-3</v>
      </c>
      <c r="N951">
        <v>1.6644726387022833E-3</v>
      </c>
      <c r="O951">
        <v>2.1388583557982693E-3</v>
      </c>
      <c r="P951">
        <v>2.6123601163054481E-3</v>
      </c>
      <c r="Q951">
        <v>3.0847808895205242E-3</v>
      </c>
      <c r="R951">
        <v>3.5559232868890285E-3</v>
      </c>
      <c r="S951">
        <v>4.0255894966616289E-3</v>
      </c>
      <c r="T951">
        <v>4.4935812184102733E-3</v>
      </c>
      <c r="U951">
        <v>4.9596995973826491E-3</v>
      </c>
      <c r="V951">
        <v>5.4237451586731031E-3</v>
      </c>
      <c r="W951">
        <v>5.8855177411882018E-3</v>
      </c>
      <c r="X951">
        <v>6.3448164313852527E-3</v>
      </c>
      <c r="Y951">
        <v>6.8014394967616529E-3</v>
      </c>
      <c r="Z951">
        <v>7.2551843190731347E-3</v>
      </c>
      <c r="AA951">
        <v>7.7058473272588494E-3</v>
      </c>
      <c r="AB951">
        <v>8.1532239300509297E-3</v>
      </c>
      <c r="AC951">
        <v>8.5971084482464547E-3</v>
      </c>
      <c r="AD951">
        <v>9.037294046619123E-3</v>
      </c>
      <c r="AE951">
        <v>9.4735726654483089E-3</v>
      </c>
      <c r="AF951">
        <v>9.9057349516428698E-3</v>
      </c>
      <c r="AG951">
        <v>1.0333570189436439E-2</v>
      </c>
      <c r="AH951">
        <v>1.0756866230632132E-2</v>
      </c>
      <c r="AI951">
        <v>1.1175409424372588E-2</v>
      </c>
      <c r="AJ951">
        <v>1.1588984546412858E-2</v>
      </c>
      <c r="AK951">
        <v>1.1997374727872321E-2</v>
      </c>
      <c r="AL951">
        <v>1.2400361383442141E-2</v>
      </c>
      <c r="AM951">
        <v>1.2797724139024665E-2</v>
      </c>
      <c r="AN951">
        <v>1.3189240758780401E-2</v>
      </c>
      <c r="AO951">
        <v>1.3574687071558997E-2</v>
      </c>
      <c r="AP951">
        <v>1.3953836896689243E-2</v>
      </c>
      <c r="AQ951">
        <v>1.432646196910407E-2</v>
      </c>
      <c r="AR951">
        <v>1.4692331863775422E-2</v>
      </c>
      <c r="AS951">
        <v>1.5051567698657448E-2</v>
      </c>
      <c r="AT951">
        <v>1.5404288395558236E-2</v>
      </c>
      <c r="AU951">
        <v>1.575061071950774E-2</v>
      </c>
      <c r="AV951">
        <v>1.6090649317411779E-2</v>
      </c>
      <c r="AW951">
        <v>1.6424516756004915E-2</v>
      </c>
      <c r="AX951">
        <v>1.675232355911466E-2</v>
      </c>
      <c r="AY951">
        <v>1.7074178244249415E-2</v>
      </c>
      <c r="AZ951">
        <v>1.7390187358522137E-2</v>
      </c>
      <c r="BA951">
        <v>1.770045551392194E-2</v>
      </c>
      <c r="BB951">
        <v>1.8005085421944809E-2</v>
      </c>
      <c r="BC951">
        <v>1.8304177927595412E-2</v>
      </c>
      <c r="BD951">
        <v>1.8597832042770945E-2</v>
      </c>
      <c r="BE951">
        <v>1.888614497903816E-2</v>
      </c>
      <c r="BF951">
        <v>1.916921217981421E-2</v>
      </c>
      <c r="BG951">
        <v>1.9447127351962523E-2</v>
      </c>
      <c r="BH951">
        <v>1.9719982496813619E-2</v>
      </c>
      <c r="BI951">
        <v>1.9987867940621139E-2</v>
      </c>
      <c r="BJ951">
        <v>2.0250872364463806E-2</v>
      </c>
      <c r="BK951">
        <v>2.0509082833602286E-2</v>
      </c>
      <c r="BL951">
        <v>2.0762584826301451E-2</v>
      </c>
      <c r="BM951">
        <v>2.101146226212719E-2</v>
      </c>
      <c r="BN951">
        <v>2.1255797529727252E-2</v>
      </c>
      <c r="BO951">
        <v>2.1495671514105263E-2</v>
      </c>
      <c r="BP951">
        <v>2.1731163623396887E-2</v>
      </c>
      <c r="BQ951">
        <v>2.1962351815157342E-2</v>
      </c>
      <c r="BR951">
        <v>2.2189312622168399E-2</v>
      </c>
      <c r="BS951">
        <v>2.2412121177773983E-2</v>
      </c>
      <c r="BT951">
        <v>2.2630851240752384E-2</v>
      </c>
      <c r="BU951">
        <v>2.2845575219733259E-2</v>
      </c>
      <c r="BV951">
        <v>2.3056364197168239E-2</v>
      </c>
      <c r="BW951">
        <v>2.3263287952861721E-2</v>
      </c>
      <c r="BX951">
        <v>2.3466414987071169E-2</v>
      </c>
      <c r="BY951">
        <v>2.3665812543183277E-2</v>
      </c>
      <c r="BZ951">
        <v>2.3861546629974428E-2</v>
      </c>
      <c r="CA951">
        <v>2.4053682043462275E-2</v>
      </c>
      <c r="CB951">
        <v>2.4242282388355896E-2</v>
      </c>
      <c r="CC951">
        <v>2.4427410099111556E-2</v>
      </c>
      <c r="CD951">
        <v>2.4609126460601056E-2</v>
      </c>
      <c r="CE951">
        <v>2.4787491628399484E-2</v>
      </c>
      <c r="CF951">
        <v>2.4962564648699396E-2</v>
      </c>
      <c r="CG951">
        <v>2.513440347785726E-2</v>
      </c>
      <c r="CH951">
        <v>2.530306500157951E-2</v>
      </c>
      <c r="CI951">
        <v>2.5468605053754163E-2</v>
      </c>
      <c r="CJ951">
        <v>2.5631078434933962E-2</v>
      </c>
      <c r="CK951">
        <v>2.579053893047761E-2</v>
      </c>
      <c r="CL951">
        <v>2.5947039328354942E-2</v>
      </c>
      <c r="CM951">
        <v>2.6100631436622165E-2</v>
      </c>
      <c r="CN951">
        <v>2.625136610057208E-2</v>
      </c>
      <c r="CO951">
        <v>2.6399293219566015E-2</v>
      </c>
      <c r="CP951">
        <v>2.6544461763553028E-2</v>
      </c>
      <c r="CQ951">
        <v>2.668691978928019E-2</v>
      </c>
      <c r="CR951">
        <v>2.6826714456201987E-2</v>
      </c>
      <c r="CS951">
        <v>2.6963892042091816E-2</v>
      </c>
      <c r="CT951">
        <v>2.7098497958361816E-2</v>
      </c>
      <c r="CU951">
        <v>2.7230576765095847E-2</v>
      </c>
      <c r="CV951">
        <v>2.7360172185800714E-2</v>
      </c>
      <c r="CW951">
        <v>2.7487327121880699E-2</v>
      </c>
      <c r="CX951">
        <v>2.761208366683934E-2</v>
      </c>
      <c r="CY951">
        <v>2.7734483120214308E-2</v>
      </c>
      <c r="CZ951">
        <v>2.7854566001249196E-2</v>
      </c>
      <c r="DA951">
        <v>2.7972372062307096E-2</v>
      </c>
      <c r="DB951">
        <v>2.8087940302030164E-2</v>
      </c>
      <c r="DC951">
        <v>2.8201308978249767E-2</v>
      </c>
      <c r="DD951">
        <v>2.8312515620651679E-2</v>
      </c>
      <c r="DE951">
        <v>2.8421597043199496E-2</v>
      </c>
      <c r="DF951">
        <v>2.8475093199760715E-2</v>
      </c>
      <c r="DG951">
        <v>8.3070881246624184E-4</v>
      </c>
      <c r="DH951">
        <v>2.4922245465047515E-3</v>
      </c>
      <c r="DI951">
        <v>4.154034640339482E-3</v>
      </c>
      <c r="DJ951">
        <v>5.8163354421058118E-3</v>
      </c>
      <c r="DK951">
        <v>7.4793234623835615E-3</v>
      </c>
      <c r="DL951">
        <v>9.1431954392501257E-3</v>
      </c>
      <c r="DM951">
        <v>1.0808148403408796E-2</v>
      </c>
      <c r="DN951">
        <v>1.2474379743414036E-2</v>
      </c>
      <c r="DO951">
        <v>1.4142087271015187E-2</v>
      </c>
      <c r="DP951">
        <v>1.5811469286640272E-2</v>
      </c>
      <c r="DQ951">
        <v>1.7482724645041622E-2</v>
      </c>
      <c r="DR951">
        <v>1.9156052821124953E-2</v>
      </c>
      <c r="DS951">
        <v>2.083165397598357E-2</v>
      </c>
      <c r="DT951">
        <v>2.2509729023160275E-2</v>
      </c>
      <c r="DU951">
        <v>2.4190479695157623E-2</v>
      </c>
      <c r="DV951">
        <v>2.5874108610219864E-2</v>
      </c>
      <c r="DW951">
        <v>2.7560819339407898E-2</v>
      </c>
      <c r="DX951">
        <v>2.9250816473989579E-2</v>
      </c>
      <c r="DY951">
        <v>3.0944305693167792E-2</v>
      </c>
      <c r="DZ951">
        <v>3.2641493832168841E-2</v>
      </c>
      <c r="EA951">
        <v>3.434258895071339E-2</v>
      </c>
      <c r="EB951">
        <v>3.604780040189258E-2</v>
      </c>
      <c r="EC951">
        <v>3.7757338901472773E-2</v>
      </c>
      <c r="ED951">
        <v>3.9471416597650792E-2</v>
      </c>
      <c r="EE951">
        <v>4.1190247141284095E-2</v>
      </c>
      <c r="EF951">
        <v>4.2914045756617572E-2</v>
      </c>
      <c r="EG951">
        <v>4.4643029312531855E-2</v>
      </c>
      <c r="EH951">
        <v>4.6377416394335805E-2</v>
      </c>
      <c r="EI951">
        <v>4.8117427376127023E-2</v>
      </c>
      <c r="EJ951">
        <v>4.9863284493745025E-2</v>
      </c>
      <c r="EK951">
        <v>5.1615211918340155E-2</v>
      </c>
      <c r="EL951">
        <v>5.3373435830583661E-2</v>
      </c>
      <c r="EM951">
        <v>5.5138184495542579E-2</v>
      </c>
      <c r="EN951">
        <v>5.4772314600871286E-2</v>
      </c>
      <c r="EO951">
        <v>5.4413078765989158E-2</v>
      </c>
      <c r="EP951">
        <v>5.4060358069088404E-2</v>
      </c>
      <c r="EQ951">
        <v>5.3714035745138937E-2</v>
      </c>
      <c r="ER951">
        <v>5.3373997147234828E-2</v>
      </c>
      <c r="ES951">
        <v>5.304012970864172E-2</v>
      </c>
      <c r="ET951">
        <v>5.2712322905531968E-2</v>
      </c>
      <c r="EU951">
        <v>5.2390468220397231E-2</v>
      </c>
      <c r="EV951">
        <v>5.2074459106124529E-2</v>
      </c>
      <c r="EW951">
        <v>5.1764190950724716E-2</v>
      </c>
      <c r="EX951">
        <v>5.1459561042701857E-2</v>
      </c>
      <c r="EY951">
        <v>5.1160468537051265E-2</v>
      </c>
      <c r="EZ951">
        <v>5.0866814421875677E-2</v>
      </c>
      <c r="FA951">
        <v>5.057850148560851E-2</v>
      </c>
      <c r="FB951">
        <v>5.0295434284832456E-2</v>
      </c>
      <c r="FC951">
        <v>5.0017519112684157E-2</v>
      </c>
      <c r="FD951">
        <v>4.9744663967833079E-2</v>
      </c>
      <c r="FE951">
        <v>4.9476778524025482E-2</v>
      </c>
      <c r="FF951">
        <v>4.9213774100182815E-2</v>
      </c>
      <c r="FG951">
        <v>4.8955563631044384E-2</v>
      </c>
      <c r="FH951">
        <v>4.8702061638345229E-2</v>
      </c>
      <c r="FI951">
        <v>4.8453184202519491E-2</v>
      </c>
      <c r="FJ951">
        <v>4.8208848934919432E-2</v>
      </c>
      <c r="FK951">
        <v>4.79689749505414E-2</v>
      </c>
      <c r="FL951">
        <v>4.7733482841249793E-2</v>
      </c>
      <c r="FM951">
        <v>4.7502294649489324E-2</v>
      </c>
      <c r="FN951">
        <v>4.7275333842478243E-2</v>
      </c>
      <c r="FO951">
        <v>4.7052525286872676E-2</v>
      </c>
      <c r="FP951">
        <v>4.6833795223894296E-2</v>
      </c>
      <c r="FQ951">
        <v>4.6619071244913393E-2</v>
      </c>
      <c r="FR951">
        <v>4.640828226747843E-2</v>
      </c>
      <c r="FS951">
        <v>4.6201358511784932E-2</v>
      </c>
      <c r="FT951">
        <v>4.5998231477575521E-2</v>
      </c>
      <c r="FU951">
        <v>4.5798833921463396E-2</v>
      </c>
      <c r="FV951">
        <v>4.5603099834672263E-2</v>
      </c>
      <c r="FW951">
        <v>4.5410964421184349E-2</v>
      </c>
      <c r="FX951">
        <v>4.5222364076290787E-2</v>
      </c>
      <c r="FY951">
        <v>4.5037236365535055E-2</v>
      </c>
      <c r="FZ951">
        <v>4.4855520004045635E-2</v>
      </c>
      <c r="GA951">
        <v>4.4677154836247179E-2</v>
      </c>
      <c r="GB951">
        <v>4.4502081815947295E-2</v>
      </c>
      <c r="GC951">
        <v>4.4330242986789413E-2</v>
      </c>
      <c r="GD951">
        <v>4.4161581463067159E-2</v>
      </c>
      <c r="GE951">
        <v>4.3996041410892445E-2</v>
      </c>
      <c r="GF951">
        <v>4.3833568029712645E-2</v>
      </c>
      <c r="GG951">
        <v>4.3674107534169081E-2</v>
      </c>
      <c r="GH951">
        <v>4.3517607136291714E-2</v>
      </c>
      <c r="GI951">
        <v>4.3364015028024505E-2</v>
      </c>
      <c r="GJ951">
        <v>4.3213280364074652E-2</v>
      </c>
      <c r="GK951">
        <v>4.3065353245080602E-2</v>
      </c>
      <c r="GL951">
        <v>4.2920184701093683E-2</v>
      </c>
      <c r="GM951">
        <v>4.2777726675366536E-2</v>
      </c>
      <c r="GN951">
        <v>4.2637932008444707E-2</v>
      </c>
      <c r="GO951">
        <v>4.2500754422554826E-2</v>
      </c>
      <c r="GP951">
        <v>4.2366148506284868E-2</v>
      </c>
      <c r="GQ951">
        <v>4.2234069699550847E-2</v>
      </c>
      <c r="GR951">
        <v>4.2104474278845908E-2</v>
      </c>
      <c r="GS951">
        <v>4.1977319342765967E-2</v>
      </c>
      <c r="GT951">
        <v>4.1852562797807309E-2</v>
      </c>
      <c r="GU951">
        <v>4.1730163344432386E-2</v>
      </c>
      <c r="GV951">
        <v>4.1610080463397515E-2</v>
      </c>
      <c r="GW951">
        <v>4.1492274402339602E-2</v>
      </c>
      <c r="GX951">
        <v>4.1376706162616572E-2</v>
      </c>
      <c r="GY951">
        <v>4.1263337486396941E-2</v>
      </c>
      <c r="GZ951">
        <v>4.1152130843995029E-2</v>
      </c>
      <c r="HA951">
        <v>4.1043049421447181E-2</v>
      </c>
      <c r="HB951">
        <v>4.0989553264885979E-2</v>
      </c>
      <c r="HC951">
        <v>-0.22268268020644771</v>
      </c>
      <c r="HD951">
        <v>-0.22263677849805166</v>
      </c>
      <c r="HE951">
        <v>-0.22249905817751381</v>
      </c>
      <c r="HF951">
        <v>-0.22226947365375399</v>
      </c>
      <c r="HG951">
        <v>-0.22194794892487058</v>
      </c>
      <c r="HH951">
        <v>-0.22153437755298039</v>
      </c>
      <c r="HI951">
        <v>-0.22102862262898113</v>
      </c>
      <c r="HJ951">
        <v>-0.22043051672723227</v>
      </c>
      <c r="HK951">
        <v>-0.21973986185012795</v>
      </c>
      <c r="HL951">
        <v>-0.21895642936255139</v>
      </c>
      <c r="HM951">
        <v>-0.2180799599161905</v>
      </c>
      <c r="HN951">
        <v>-0.21711016336367761</v>
      </c>
      <c r="HO951">
        <v>-0.21604671866254516</v>
      </c>
      <c r="HP951">
        <v>-0.21488927376894137</v>
      </c>
      <c r="HQ951">
        <v>-0.21363744552109373</v>
      </c>
      <c r="HR951">
        <v>-0.21229081951246373</v>
      </c>
      <c r="HS951">
        <v>-0.21084894995456341</v>
      </c>
      <c r="HT951">
        <v>-0.20931135952938024</v>
      </c>
      <c r="HU951">
        <v>-0.20767753923136492</v>
      </c>
      <c r="HV951">
        <v>-0.20594694819892984</v>
      </c>
      <c r="HW951">
        <v>-0.20411901353540221</v>
      </c>
      <c r="HX951">
        <v>-0.20219313011937173</v>
      </c>
      <c r="HY951">
        <v>-0.20016866040436929</v>
      </c>
      <c r="HZ951">
        <v>-0.19804493420781438</v>
      </c>
      <c r="IA951">
        <v>-0.19582124848915639</v>
      </c>
      <c r="IB951">
        <v>-0.19349686711713956</v>
      </c>
      <c r="IC951">
        <v>-0.19107102062611372</v>
      </c>
      <c r="ID951">
        <v>-0.18854290596130835</v>
      </c>
      <c r="IE951">
        <v>-0.18591168621299012</v>
      </c>
      <c r="IF951">
        <v>-0.1831764903394098</v>
      </c>
      <c r="IG951">
        <v>-0.18033641287845276</v>
      </c>
      <c r="IH951">
        <v>-0.17739051364789424</v>
      </c>
      <c r="II951">
        <v>-0.17433781743415827</v>
      </c>
      <c r="IJ951">
        <v>-0.17117731366948452</v>
      </c>
      <c r="IK951">
        <v>-0.16807347662250394</v>
      </c>
      <c r="IL951">
        <v>-0.16502527879574108</v>
      </c>
      <c r="IM951">
        <v>-0.16203171111058548</v>
      </c>
      <c r="IN951">
        <v>-0.15909178257324716</v>
      </c>
      <c r="IO951">
        <v>-0.1562045199466951</v>
      </c>
      <c r="IP951">
        <v>-0.15336896742847717</v>
      </c>
      <c r="IQ951">
        <v>-0.15058418633431048</v>
      </c>
      <c r="IR951">
        <v>-0.14784925478733602</v>
      </c>
      <c r="IS951">
        <v>-0.14516326741294253</v>
      </c>
      <c r="IT951">
        <v>-0.14252533503904871</v>
      </c>
      <c r="IU951">
        <v>-0.13993458440175099</v>
      </c>
      <c r="IV951">
        <v>-0.13739015785623765</v>
      </c>
      <c r="IW951">
        <v>-0.13489121309287255</v>
      </c>
      <c r="IX951">
        <v>-0.13243692285835701</v>
      </c>
      <c r="IY951">
        <v>-0.13002647468187417</v>
      </c>
      <c r="IZ951">
        <v>-0.12765907060612813</v>
      </c>
      <c r="JA951">
        <v>-0.12533392692318715</v>
      </c>
      <c r="JB951">
        <v>-0.12305027391504469</v>
      </c>
      <c r="JC951">
        <v>-0.12080735559881071</v>
      </c>
      <c r="JD951">
        <v>-0.11860442947644986</v>
      </c>
      <c r="JE951">
        <v>-0.11644076628898505</v>
      </c>
      <c r="JF951">
        <v>-0.11431564977508264</v>
      </c>
      <c r="JG951">
        <v>-0.11222837643393994</v>
      </c>
      <c r="JH951">
        <v>-0.11017825529239755</v>
      </c>
      <c r="JI951">
        <v>-0.10816460767620041</v>
      </c>
      <c r="JJ951">
        <v>-0.10618676698532613</v>
      </c>
      <c r="JK951">
        <v>-0.10424407847331552</v>
      </c>
      <c r="JL951">
        <v>-0.10233589903052351</v>
      </c>
      <c r="JM951">
        <v>-0.10046159697122294</v>
      </c>
      <c r="JN951">
        <v>-9.862055182449167E-2</v>
      </c>
      <c r="JO951">
        <v>-9.6812154128811265E-2</v>
      </c>
      <c r="JP951">
        <v>-9.5035805230308718E-2</v>
      </c>
      <c r="JQ951">
        <v>-9.3290917084579442E-2</v>
      </c>
      <c r="JR951">
        <v>-9.1576912062019053E-2</v>
      </c>
      <c r="JS951">
        <v>-8.9893222756604663E-2</v>
      </c>
      <c r="JT951">
        <v>-8.8239291798060573E-2</v>
      </c>
      <c r="JU951">
        <v>-8.6614571667345153E-2</v>
      </c>
      <c r="JV951">
        <v>-8.5018524515399832E-2</v>
      </c>
      <c r="JW951">
        <v>-8.3450621985099296E-2</v>
      </c>
      <c r="JX951">
        <v>-8.1910345036343479E-2</v>
      </c>
      <c r="JY951">
        <v>-8.0397183774233466E-2</v>
      </c>
      <c r="JZ951">
        <v>-7.8910637280275753E-2</v>
      </c>
      <c r="KA951">
        <v>-7.7450213446557795E-2</v>
      </c>
      <c r="KB951">
        <v>-7.6015428812840055E-2</v>
      </c>
      <c r="KC951">
        <v>-7.4605808406510404E-2</v>
      </c>
      <c r="KD951">
        <v>-7.3220885585349102E-2</v>
      </c>
      <c r="KE951">
        <v>-7.1860201883050964E-2</v>
      </c>
      <c r="KF951">
        <v>-7.0523306857454157E-2</v>
      </c>
      <c r="KG951">
        <v>-6.9209757941425351E-2</v>
      </c>
      <c r="KH951">
        <v>-6.7919120296351734E-2</v>
      </c>
      <c r="KI951">
        <v>-6.6650966668192022E-2</v>
      </c>
      <c r="KJ951">
        <v>-6.5404877246037232E-2</v>
      </c>
      <c r="KK951">
        <v>-6.4180439523136304E-2</v>
      </c>
      <c r="KL951">
        <v>-6.2977248160339422E-2</v>
      </c>
      <c r="KM951">
        <v>-6.1794904851914426E-2</v>
      </c>
      <c r="KN951">
        <v>-6.0633018193690692E-2</v>
      </c>
      <c r="KO951">
        <v>-5.9491203553488532E-2</v>
      </c>
      <c r="KP951">
        <v>-5.8369082943790354E-2</v>
      </c>
      <c r="KQ951">
        <v>-5.7266284896610876E-2</v>
      </c>
      <c r="KR951">
        <v>-5.6182444340526792E-2</v>
      </c>
      <c r="KS951">
        <v>-5.5117202479821666E-2</v>
      </c>
      <c r="KT951">
        <v>-5.407020667571142E-2</v>
      </c>
      <c r="KU951">
        <v>-5.3041110329605359E-2</v>
      </c>
      <c r="KV951">
        <v>-5.2029572768368351E-2</v>
      </c>
      <c r="KW951">
        <v>-5.1035259131543852E-2</v>
      </c>
      <c r="KX951">
        <v>-5.0057840260501058E-2</v>
      </c>
      <c r="KY951">
        <v>-4.590170839612499E-5</v>
      </c>
      <c r="KZ951">
        <v>-1.3772032053813E-4</v>
      </c>
      <c r="LA951">
        <v>-2.2958452375968416E-4</v>
      </c>
      <c r="LB951">
        <v>-3.2152472888310107E-4</v>
      </c>
      <c r="LC951">
        <v>-4.135713718904433E-4</v>
      </c>
      <c r="LD951">
        <v>-5.0575492399908284E-4</v>
      </c>
      <c r="LE951">
        <v>-5.9810590174892318E-4</v>
      </c>
      <c r="LF951">
        <v>-6.9065487710462999E-4</v>
      </c>
      <c r="LG951">
        <v>-7.8343248757620167E-4</v>
      </c>
      <c r="LH951">
        <v>-8.7646944636124717E-4</v>
      </c>
      <c r="LI951">
        <v>-9.6979655251231236E-4</v>
      </c>
      <c r="LJ951">
        <v>-1.0634447011326335E-3</v>
      </c>
      <c r="LK951">
        <v>-1.1574448936036827E-3</v>
      </c>
      <c r="LL951">
        <v>-1.2518282478478986E-3</v>
      </c>
      <c r="LM951">
        <v>-1.3466260086299913E-3</v>
      </c>
      <c r="LN951">
        <v>-1.441869557900253E-3</v>
      </c>
      <c r="LO951">
        <v>-1.5375904251832613E-3</v>
      </c>
      <c r="LP951">
        <v>-1.6338202980154485E-3</v>
      </c>
      <c r="LQ951">
        <v>-1.7305910324349825E-3</v>
      </c>
      <c r="LR951">
        <v>-1.8279346635274188E-3</v>
      </c>
      <c r="LS951">
        <v>-1.9258834160306294E-3</v>
      </c>
      <c r="LT951">
        <v>-2.0244697150025043E-3</v>
      </c>
      <c r="LU951">
        <v>-2.123726196555003E-3</v>
      </c>
      <c r="LV951">
        <v>-2.2236857186580129E-3</v>
      </c>
      <c r="LW951">
        <v>-2.3243813720167164E-3</v>
      </c>
      <c r="LX951">
        <v>-2.4258464910259536E-3</v>
      </c>
      <c r="LY951">
        <v>-2.5281146648052856E-3</v>
      </c>
      <c r="LZ951">
        <v>-2.6312197483183654E-3</v>
      </c>
      <c r="MA951">
        <v>-2.7351958735803185E-3</v>
      </c>
      <c r="MB951">
        <v>-2.8400774609568546E-3</v>
      </c>
      <c r="MC951">
        <v>-2.9458992305588117E-3</v>
      </c>
      <c r="MD951">
        <v>-3.0526962137359306E-3</v>
      </c>
      <c r="ME951">
        <v>-3.1605037646736897E-3</v>
      </c>
      <c r="MF951">
        <v>-3.1038370469804832E-3</v>
      </c>
      <c r="MG951">
        <v>-3.0481978267630641E-3</v>
      </c>
      <c r="MH951">
        <v>-2.9935676851555334E-3</v>
      </c>
      <c r="MI951">
        <v>-2.9399285373384403E-3</v>
      </c>
      <c r="MJ951">
        <v>-2.8872626265519577E-3</v>
      </c>
      <c r="MK951">
        <v>-2.8355525182176653E-3</v>
      </c>
      <c r="ML951">
        <v>-2.7847810941669972E-3</v>
      </c>
      <c r="MM951">
        <v>-2.7349315469744101E-3</v>
      </c>
      <c r="MN951">
        <v>-2.6859873743934485E-3</v>
      </c>
      <c r="MO951">
        <v>-2.6379323738938191E-3</v>
      </c>
      <c r="MP951">
        <v>-2.5907506372976857E-3</v>
      </c>
      <c r="MQ951">
        <v>-2.5444265455134155E-3</v>
      </c>
      <c r="MR951">
        <v>-2.4989447633650139E-3</v>
      </c>
      <c r="MS951">
        <v>-2.4542902345155528E-3</v>
      </c>
      <c r="MT951">
        <v>-2.4104481764828964E-3</v>
      </c>
      <c r="MU951">
        <v>-2.3674040757461199E-3</v>
      </c>
      <c r="MV951">
        <v>-2.3251436829409044E-3</v>
      </c>
      <c r="MW951">
        <v>-2.2836530081424282E-3</v>
      </c>
      <c r="MX951">
        <v>-2.2429183162341404E-3</v>
      </c>
      <c r="MY951">
        <v>-2.2029261223608415E-3</v>
      </c>
      <c r="MZ951">
        <v>-2.1636631874646728E-3</v>
      </c>
      <c r="NA951">
        <v>-2.1251165139024352E-3</v>
      </c>
      <c r="NB951">
        <v>-2.0872733411428299E-3</v>
      </c>
      <c r="NC951">
        <v>-2.0501211415421966E-3</v>
      </c>
      <c r="ND951">
        <v>-2.0136476161973656E-3</v>
      </c>
      <c r="NE951">
        <v>-1.9778406908741992E-3</v>
      </c>
      <c r="NF951">
        <v>-1.9426885120105318E-3</v>
      </c>
      <c r="NG951">
        <v>-1.9081794427921572E-3</v>
      </c>
      <c r="NH951">
        <v>-1.8743020593005586E-3</v>
      </c>
      <c r="NI951">
        <v>-1.8410451467311244E-3</v>
      </c>
      <c r="NJ951">
        <v>-1.8083976956805902E-3</v>
      </c>
      <c r="NK951">
        <v>-1.7763488985024728E-3</v>
      </c>
      <c r="NL951">
        <v>-1.744888145729293E-3</v>
      </c>
      <c r="NM951">
        <v>-1.7140050225604195E-3</v>
      </c>
      <c r="NN951">
        <v>-1.6836893054143151E-3</v>
      </c>
      <c r="NO951">
        <v>-1.653930958544143E-3</v>
      </c>
      <c r="NP951">
        <v>-1.6247201307155006E-3</v>
      </c>
      <c r="NQ951">
        <v>-1.5960471519452634E-3</v>
      </c>
      <c r="NR951">
        <v>-1.5679025303004274E-3</v>
      </c>
      <c r="NS951">
        <v>-1.5402769487558845E-3</v>
      </c>
      <c r="NT951">
        <v>-1.5131612621101086E-3</v>
      </c>
      <c r="NU951">
        <v>-1.4865464939577142E-3</v>
      </c>
      <c r="NV951">
        <v>-1.4604238337178976E-3</v>
      </c>
      <c r="NW951">
        <v>-1.434784633717783E-3</v>
      </c>
      <c r="NX951">
        <v>-1.4096204063296705E-3</v>
      </c>
      <c r="NY951">
        <v>-1.3849228211612996E-3</v>
      </c>
      <c r="NZ951">
        <v>-1.3606837022981392E-3</v>
      </c>
      <c r="OA951">
        <v>-1.3368950255968192E-3</v>
      </c>
      <c r="OB951">
        <v>-1.3135489160288265E-3</v>
      </c>
      <c r="OC951">
        <v>-1.2906376450735257E-3</v>
      </c>
      <c r="OD951">
        <v>-1.2681536281597238E-3</v>
      </c>
      <c r="OE951">
        <v>-1.2460894221548427E-3</v>
      </c>
      <c r="OF951">
        <v>-1.2244377229009569E-3</v>
      </c>
      <c r="OG951">
        <v>-1.2031913627968045E-3</v>
      </c>
      <c r="OH951">
        <v>-1.182343308425022E-3</v>
      </c>
      <c r="OI951">
        <v>-1.1618866582237984E-3</v>
      </c>
      <c r="OJ951">
        <v>-1.1418146402021657E-3</v>
      </c>
      <c r="OK951">
        <v>-1.1221206096981944E-3</v>
      </c>
      <c r="OL951">
        <v>-1.102798047179346E-3</v>
      </c>
      <c r="OM951">
        <v>-1.0838405560842318E-3</v>
      </c>
      <c r="ON951">
        <v>-1.0652418607050883E-3</v>
      </c>
      <c r="OO951">
        <v>-1.0469958041102667E-3</v>
      </c>
      <c r="OP951">
        <v>-1.029096346106024E-3</v>
      </c>
      <c r="OQ951">
        <v>-1.0115375612369899E-3</v>
      </c>
      <c r="OR951">
        <v>-9.9431363682457542E-4</v>
      </c>
      <c r="OS951">
        <v>-9.7741887104275775E-4</v>
      </c>
      <c r="OT951">
        <v>-5.0057840260501058E-2</v>
      </c>
      <c r="OU951">
        <v>0.77731731979355356</v>
      </c>
      <c r="OV951">
        <v>0.77736322150194959</v>
      </c>
      <c r="OW951">
        <v>0.77750094182248819</v>
      </c>
      <c r="OX951">
        <v>0.77773052634624862</v>
      </c>
      <c r="OY951">
        <v>0.77805205107513165</v>
      </c>
      <c r="OZ951">
        <v>0.77846562244702266</v>
      </c>
      <c r="PA951">
        <v>0.77897137737102196</v>
      </c>
      <c r="PB951">
        <v>0.77956948327277131</v>
      </c>
      <c r="PC951">
        <v>0.7802601381498756</v>
      </c>
      <c r="PD951">
        <v>0.78104357063745122</v>
      </c>
      <c r="PE951">
        <v>0.78192004008381311</v>
      </c>
      <c r="PF951">
        <v>0.78288983663632472</v>
      </c>
      <c r="PG951">
        <v>0.78395328133745779</v>
      </c>
      <c r="PH951">
        <v>0.78511072623106148</v>
      </c>
      <c r="PI951">
        <v>0.78636255447890846</v>
      </c>
      <c r="PJ951">
        <v>0.78770918048753724</v>
      </c>
      <c r="PK951">
        <v>0.78915105004543795</v>
      </c>
      <c r="PL951">
        <v>0.79068864047062293</v>
      </c>
      <c r="PM951">
        <v>0.79232246076863755</v>
      </c>
      <c r="PN951">
        <v>0.79405305180107311</v>
      </c>
      <c r="PO951">
        <v>0.79588098646460015</v>
      </c>
      <c r="PP951">
        <v>0.79780686988063121</v>
      </c>
      <c r="PQ951">
        <v>0.79983133959563268</v>
      </c>
      <c r="PR951">
        <v>0.801955065792189</v>
      </c>
      <c r="PS951">
        <v>0.80417875151084806</v>
      </c>
      <c r="PT951">
        <v>0.80650313288286468</v>
      </c>
      <c r="PU951">
        <v>0.80892897937389041</v>
      </c>
      <c r="PV951">
        <v>0.81145709403869559</v>
      </c>
      <c r="PW951">
        <v>0.81408831378701318</v>
      </c>
      <c r="PX951">
        <v>0.81682350966059303</v>
      </c>
      <c r="PY951">
        <v>0.81966358712154919</v>
      </c>
      <c r="PZ951">
        <v>0.82260948635210707</v>
      </c>
      <c r="QA951">
        <v>0.82566218256584301</v>
      </c>
      <c r="QB951">
        <v>-0.17117731366948397</v>
      </c>
      <c r="QC951">
        <v>-0.16807347662250358</v>
      </c>
      <c r="QD951">
        <v>-0.16502527879574047</v>
      </c>
      <c r="QE951">
        <v>-0.16203171111058495</v>
      </c>
      <c r="QF951">
        <v>-0.15909178257324647</v>
      </c>
      <c r="QG951">
        <v>-0.15620451994669454</v>
      </c>
      <c r="QH951">
        <v>-0.15336896742847689</v>
      </c>
      <c r="QI951">
        <v>-0.15058418633430962</v>
      </c>
      <c r="QJ951">
        <v>-0.1478492547873351</v>
      </c>
      <c r="QK951">
        <v>-0.14516326741294178</v>
      </c>
      <c r="QL951">
        <v>-0.14252533503904793</v>
      </c>
      <c r="QM951">
        <v>-0.13993458440175022</v>
      </c>
      <c r="QN951">
        <v>-0.13739015785623704</v>
      </c>
      <c r="QO951">
        <v>-0.13489121309287208</v>
      </c>
      <c r="QP951">
        <v>-0.13243692285835637</v>
      </c>
      <c r="QQ951">
        <v>-0.13002647468187367</v>
      </c>
      <c r="QR951">
        <v>-0.12765907060612761</v>
      </c>
      <c r="QS951">
        <v>-0.12533392692318682</v>
      </c>
      <c r="QT951">
        <v>-0.12305027391504472</v>
      </c>
      <c r="QU951">
        <v>-0.12080735559881058</v>
      </c>
      <c r="QV951">
        <v>-0.1186044294764497</v>
      </c>
      <c r="QW951">
        <v>-0.11644076628898514</v>
      </c>
      <c r="QX951">
        <v>-0.1143156497750827</v>
      </c>
      <c r="QY951">
        <v>-0.11222837643393989</v>
      </c>
      <c r="QZ951">
        <v>-0.11017825529239753</v>
      </c>
      <c r="RA951">
        <v>-0.10816460767620013</v>
      </c>
      <c r="RB951">
        <v>-0.10618676698532607</v>
      </c>
      <c r="RC951">
        <v>-0.1042440784733156</v>
      </c>
      <c r="RD951">
        <v>-0.10233589903052351</v>
      </c>
      <c r="RE951">
        <v>-0.10046159697122295</v>
      </c>
      <c r="RF951">
        <v>-9.862055182449192E-2</v>
      </c>
      <c r="RG951">
        <v>-9.6812154128811362E-2</v>
      </c>
      <c r="RH951">
        <v>-9.5035805230308801E-2</v>
      </c>
      <c r="RI951">
        <v>-9.3290917084579636E-2</v>
      </c>
      <c r="RJ951">
        <v>-9.1576912062019358E-2</v>
      </c>
      <c r="RK951">
        <v>-8.9893222756604885E-2</v>
      </c>
      <c r="RL951">
        <v>-8.8239291798060712E-2</v>
      </c>
      <c r="RM951">
        <v>-8.6614571667345208E-2</v>
      </c>
      <c r="RN951">
        <v>-8.5018524515399971E-2</v>
      </c>
      <c r="RO951">
        <v>-8.3450621985099477E-2</v>
      </c>
      <c r="RP951">
        <v>-8.1910345036343674E-2</v>
      </c>
      <c r="RQ951">
        <v>-8.0397183774233563E-2</v>
      </c>
      <c r="RR951">
        <v>-7.8910637280275864E-2</v>
      </c>
      <c r="RS951">
        <v>-7.7450213446557961E-2</v>
      </c>
      <c r="RT951">
        <v>-7.6015428812840097E-2</v>
      </c>
      <c r="RU951">
        <v>-7.4605808406510335E-2</v>
      </c>
      <c r="RV951">
        <v>-7.3220885585349074E-2</v>
      </c>
      <c r="RW951">
        <v>-7.1860201883050825E-2</v>
      </c>
      <c r="RX951">
        <v>-7.0523306857454005E-2</v>
      </c>
      <c r="RY951">
        <v>-6.9209757941425157E-2</v>
      </c>
      <c r="RZ951">
        <v>-6.7919120296351582E-2</v>
      </c>
      <c r="SA951">
        <v>-6.6650966668191952E-2</v>
      </c>
      <c r="SB951">
        <v>-6.5404877246037177E-2</v>
      </c>
      <c r="SC951">
        <v>-6.4180439523136193E-2</v>
      </c>
      <c r="SD951">
        <v>-6.297724816033938E-2</v>
      </c>
      <c r="SE951">
        <v>-6.1794904851914315E-2</v>
      </c>
      <c r="SF951">
        <v>-6.0633018193690505E-2</v>
      </c>
      <c r="SG951">
        <v>-5.9491203553488393E-2</v>
      </c>
      <c r="SH951">
        <v>-5.8369082943790139E-2</v>
      </c>
      <c r="SI951">
        <v>-5.7266284896610752E-2</v>
      </c>
      <c r="SJ951">
        <v>-5.6182444340526494E-2</v>
      </c>
      <c r="SK951">
        <v>-5.511720247982145E-2</v>
      </c>
      <c r="SL951">
        <v>-5.4070206675711219E-2</v>
      </c>
      <c r="SM951">
        <v>-5.3041110329605311E-2</v>
      </c>
      <c r="SN951">
        <v>-5.202957276836831E-2</v>
      </c>
      <c r="SO951">
        <v>-5.1035259131543796E-2</v>
      </c>
      <c r="SP951">
        <v>-5.0057840260501044E-2</v>
      </c>
      <c r="SS951" t="s">
        <v>1101</v>
      </c>
      <c r="ST951">
        <v>0.45687451686839536</v>
      </c>
      <c r="SV951" s="125">
        <f t="shared" si="1744"/>
        <v>0.91374903373679073</v>
      </c>
      <c r="SX951" s="132">
        <f>'Ex 3 - Linear 1-100 AdjSteps'!D51</f>
        <v>0.91374903340317293</v>
      </c>
    </row>
    <row r="952" spans="10:518" x14ac:dyDescent="0.2">
      <c r="J952" s="99">
        <v>434</v>
      </c>
      <c r="K952">
        <v>2.4329178291313796E-4</v>
      </c>
      <c r="L952">
        <v>7.2977899869505205E-4</v>
      </c>
      <c r="M952">
        <v>1.2159771324480617E-3</v>
      </c>
      <c r="N952">
        <v>1.701693356489605E-3</v>
      </c>
      <c r="O952">
        <v>2.186734683605225E-3</v>
      </c>
      <c r="P952">
        <v>2.6709079031618736E-3</v>
      </c>
      <c r="Q952">
        <v>3.1540195171472721E-3</v>
      </c>
      <c r="R952">
        <v>3.6358756761141033E-3</v>
      </c>
      <c r="S952">
        <v>4.1162821150079318E-3</v>
      </c>
      <c r="T952">
        <v>4.595044088857427E-3</v>
      </c>
      <c r="U952">
        <v>5.0719663083058477E-3</v>
      </c>
      <c r="V952">
        <v>5.5468528749622317E-3</v>
      </c>
      <c r="W952">
        <v>6.0195072165509546E-3</v>
      </c>
      <c r="X952">
        <v>6.4897320218382784E-3</v>
      </c>
      <c r="Y952">
        <v>6.9573291753142032E-3</v>
      </c>
      <c r="Z952">
        <v>7.4220996916081272E-3</v>
      </c>
      <c r="AA952">
        <v>7.8838436496165044E-3</v>
      </c>
      <c r="AB952">
        <v>8.3423601263207421E-3</v>
      </c>
      <c r="AC952">
        <v>8.797447130273469E-3</v>
      </c>
      <c r="AD952">
        <v>9.2489015347310393E-3</v>
      </c>
      <c r="AE952">
        <v>9.6965190104102306E-3</v>
      </c>
      <c r="AF952">
        <v>1.0140093957846978E-2</v>
      </c>
      <c r="AG952">
        <v>1.0579419439334277E-2</v>
      </c>
      <c r="AH952">
        <v>1.1014287110417588E-2</v>
      </c>
      <c r="AI952">
        <v>1.1444487150924059E-2</v>
      </c>
      <c r="AJ952">
        <v>1.1869808195503536E-2</v>
      </c>
      <c r="AK952">
        <v>1.2290037263657931E-2</v>
      </c>
      <c r="AL952">
        <v>1.2704959689235885E-2</v>
      </c>
      <c r="AM952">
        <v>1.3114359049369603E-2</v>
      </c>
      <c r="AN952">
        <v>1.3518017092829789E-2</v>
      </c>
      <c r="AO952">
        <v>1.3915713667775741E-2</v>
      </c>
      <c r="AP952">
        <v>1.4307226648875924E-2</v>
      </c>
      <c r="AQ952">
        <v>1.4692331863775408E-2</v>
      </c>
      <c r="AR952">
        <v>1.5070803018885566E-2</v>
      </c>
      <c r="AS952">
        <v>1.5442411624471726E-2</v>
      </c>
      <c r="AT952">
        <v>1.5807280698236913E-2</v>
      </c>
      <c r="AU952">
        <v>1.6165531026822555E-2</v>
      </c>
      <c r="AV952">
        <v>1.6517281205793655E-2</v>
      </c>
      <c r="AW952">
        <v>1.686264767889888E-2</v>
      </c>
      <c r="AX952">
        <v>1.7201744776618181E-2</v>
      </c>
      <c r="AY952">
        <v>1.7534684754010925E-2</v>
      </c>
      <c r="AZ952">
        <v>1.7861577827876916E-2</v>
      </c>
      <c r="BA952">
        <v>1.8182532213242619E-2</v>
      </c>
      <c r="BB952">
        <v>1.8497654159184865E-2</v>
      </c>
      <c r="BC952">
        <v>1.8807047984003556E-2</v>
      </c>
      <c r="BD952">
        <v>1.9110816109755409E-2</v>
      </c>
      <c r="BE952">
        <v>1.9409059096159816E-2</v>
      </c>
      <c r="BF952">
        <v>1.9701875673888224E-2</v>
      </c>
      <c r="BG952">
        <v>1.9989362777248002E-2</v>
      </c>
      <c r="BH952">
        <v>2.0271615576271825E-2</v>
      </c>
      <c r="BI952">
        <v>2.0548727508222737E-2</v>
      </c>
      <c r="BJ952">
        <v>2.0820790308525617E-2</v>
      </c>
      <c r="BK952">
        <v>2.1087894041135723E-2</v>
      </c>
      <c r="BL952">
        <v>2.1350127128353127E-2</v>
      </c>
      <c r="BM952">
        <v>2.160757638009448E-2</v>
      </c>
      <c r="BN952">
        <v>2.1860327022630466E-2</v>
      </c>
      <c r="BO952">
        <v>2.2108462726799217E-2</v>
      </c>
      <c r="BP952">
        <v>2.2352065635704816E-2</v>
      </c>
      <c r="BQ952">
        <v>2.2591216391910151E-2</v>
      </c>
      <c r="BR952">
        <v>2.2825994164132588E-2</v>
      </c>
      <c r="BS952">
        <v>2.3056476673452564E-2</v>
      </c>
      <c r="BT952">
        <v>2.328274021904192E-2</v>
      </c>
      <c r="BU952">
        <v>2.3504859703422452E-2</v>
      </c>
      <c r="BV952">
        <v>2.3722908657261527E-2</v>
      </c>
      <c r="BW952">
        <v>2.3936959263713874E-2</v>
      </c>
      <c r="BX952">
        <v>2.4147082382316998E-2</v>
      </c>
      <c r="BY952">
        <v>2.4353347572448798E-2</v>
      </c>
      <c r="BZ952">
        <v>2.4555823116354441E-2</v>
      </c>
      <c r="CA952">
        <v>2.4754576041750648E-2</v>
      </c>
      <c r="CB952">
        <v>2.494967214401449E-2</v>
      </c>
      <c r="CC952">
        <v>2.5141176007964654E-2</v>
      </c>
      <c r="CD952">
        <v>2.5329151029241322E-2</v>
      </c>
      <c r="CE952">
        <v>2.5513659435292987E-2</v>
      </c>
      <c r="CF952">
        <v>2.5694762305976154E-2</v>
      </c>
      <c r="CG952">
        <v>2.5872519593775341E-2</v>
      </c>
      <c r="CH952">
        <v>2.6046990143649727E-2</v>
      </c>
      <c r="CI952">
        <v>2.6218231712513512E-2</v>
      </c>
      <c r="CJ952">
        <v>2.6386300988355423E-2</v>
      </c>
      <c r="CK952">
        <v>2.6551253609005027E-2</v>
      </c>
      <c r="CL952">
        <v>2.6713144180551075E-2</v>
      </c>
      <c r="CM952">
        <v>2.6872026295418523E-2</v>
      </c>
      <c r="CN952">
        <v>2.7027952550109358E-2</v>
      </c>
      <c r="CO952">
        <v>2.7180974562614882E-2</v>
      </c>
      <c r="CP952">
        <v>2.7331142989502698E-2</v>
      </c>
      <c r="CQ952">
        <v>2.7478507542686569E-2</v>
      </c>
      <c r="CR952">
        <v>2.7623117005882967E-2</v>
      </c>
      <c r="CS952">
        <v>2.7765019250760463E-2</v>
      </c>
      <c r="CT952">
        <v>2.7904261252787207E-2</v>
      </c>
      <c r="CU952">
        <v>2.804088910678185E-2</v>
      </c>
      <c r="CV952">
        <v>2.8174948042172614E-2</v>
      </c>
      <c r="CW952">
        <v>2.8306482437970272E-2</v>
      </c>
      <c r="CX952">
        <v>2.8435535837459371E-2</v>
      </c>
      <c r="CY952">
        <v>2.856215096261281E-2</v>
      </c>
      <c r="CZ952">
        <v>2.8686369728234549E-2</v>
      </c>
      <c r="DA952">
        <v>2.8808233255835276E-2</v>
      </c>
      <c r="DB952">
        <v>2.8927781887245103E-2</v>
      </c>
      <c r="DC952">
        <v>2.9045055197968614E-2</v>
      </c>
      <c r="DD952">
        <v>2.9160092010285629E-2</v>
      </c>
      <c r="DE952">
        <v>2.9272930406103456E-2</v>
      </c>
      <c r="DF952">
        <v>2.9328269072833212E-2</v>
      </c>
      <c r="DG952">
        <v>8.2539508577373125E-4</v>
      </c>
      <c r="DH952">
        <v>2.4762816073655553E-3</v>
      </c>
      <c r="DI952">
        <v>4.1274572109862859E-3</v>
      </c>
      <c r="DJ952">
        <v>5.7791147243184795E-3</v>
      </c>
      <c r="DK952">
        <v>7.4314471345766075E-3</v>
      </c>
      <c r="DL952">
        <v>9.0846476523936924E-3</v>
      </c>
      <c r="DM952">
        <v>1.0738909775782037E-2</v>
      </c>
      <c r="DN952">
        <v>1.239442735418894E-2</v>
      </c>
      <c r="DO952">
        <v>1.4051394652668876E-2</v>
      </c>
      <c r="DP952">
        <v>1.5710006416193113E-2</v>
      </c>
      <c r="DQ952">
        <v>1.7370457934118431E-2</v>
      </c>
      <c r="DR952">
        <v>1.9032945104835802E-2</v>
      </c>
      <c r="DS952">
        <v>2.0697664500620803E-2</v>
      </c>
      <c r="DT952">
        <v>2.2364813432707225E-2</v>
      </c>
      <c r="DU952">
        <v>2.4034590016605038E-2</v>
      </c>
      <c r="DV952">
        <v>2.570719323768483E-2</v>
      </c>
      <c r="DW952">
        <v>2.7382823017050188E-2</v>
      </c>
      <c r="DX952">
        <v>2.9061680277719684E-2</v>
      </c>
      <c r="DY952">
        <v>3.0743967011140762E-2</v>
      </c>
      <c r="DZ952">
        <v>3.2429886344056948E-2</v>
      </c>
      <c r="EA952">
        <v>3.4119642605751462E-2</v>
      </c>
      <c r="EB952">
        <v>3.581344139568847E-2</v>
      </c>
      <c r="EC952">
        <v>3.7511489651574907E-2</v>
      </c>
      <c r="ED952">
        <v>3.9213995717865283E-2</v>
      </c>
      <c r="EE952">
        <v>4.092116941473261E-2</v>
      </c>
      <c r="EF952">
        <v>4.2633222107526847E-2</v>
      </c>
      <c r="EG952">
        <v>4.435036677674619E-2</v>
      </c>
      <c r="EH952">
        <v>4.6072818088542015E-2</v>
      </c>
      <c r="EI952">
        <v>4.780079246578204E-2</v>
      </c>
      <c r="EJ952">
        <v>4.9534508159695602E-2</v>
      </c>
      <c r="EK952">
        <v>5.1274185322123363E-2</v>
      </c>
      <c r="EL952">
        <v>5.3020046078396929E-2</v>
      </c>
      <c r="EM952">
        <v>5.4772314600871203E-2</v>
      </c>
      <c r="EN952">
        <v>5.6531217183134766E-2</v>
      </c>
      <c r="EO952">
        <v>5.6159608577548585E-2</v>
      </c>
      <c r="EP952">
        <v>5.5794739503783351E-2</v>
      </c>
      <c r="EQ952">
        <v>5.5436489175197737E-2</v>
      </c>
      <c r="ER952">
        <v>5.5084738996226706E-2</v>
      </c>
      <c r="ES952">
        <v>5.4739372523121506E-2</v>
      </c>
      <c r="ET952">
        <v>5.440027542540217E-2</v>
      </c>
      <c r="EU952">
        <v>5.4067335448009395E-2</v>
      </c>
      <c r="EV952">
        <v>5.3740442374143424E-2</v>
      </c>
      <c r="EW952">
        <v>5.3419487988777707E-2</v>
      </c>
      <c r="EX952">
        <v>5.3104366042835464E-2</v>
      </c>
      <c r="EY952">
        <v>5.2794972218016815E-2</v>
      </c>
      <c r="EZ952">
        <v>5.2491204092264897E-2</v>
      </c>
      <c r="FA952">
        <v>5.2192961105860504E-2</v>
      </c>
      <c r="FB952">
        <v>5.1900144528132151E-2</v>
      </c>
      <c r="FC952">
        <v>5.1612657424772286E-2</v>
      </c>
      <c r="FD952">
        <v>5.1330404625748519E-2</v>
      </c>
      <c r="FE952">
        <v>5.1053292693797651E-2</v>
      </c>
      <c r="FF952">
        <v>5.0781229893494741E-2</v>
      </c>
      <c r="FG952">
        <v>5.051412616088468E-2</v>
      </c>
      <c r="FH952">
        <v>5.0251893073667231E-2</v>
      </c>
      <c r="FI952">
        <v>4.9994443821925902E-2</v>
      </c>
      <c r="FJ952">
        <v>4.974169317938993E-2</v>
      </c>
      <c r="FK952">
        <v>4.9493557475221168E-2</v>
      </c>
      <c r="FL952">
        <v>4.9249954566315528E-2</v>
      </c>
      <c r="FM952">
        <v>4.9010803810110262E-2</v>
      </c>
      <c r="FN952">
        <v>4.8776026037887721E-2</v>
      </c>
      <c r="FO952">
        <v>4.8545543528567804E-2</v>
      </c>
      <c r="FP952">
        <v>4.8319279982978455E-2</v>
      </c>
      <c r="FQ952">
        <v>4.809716049859792E-2</v>
      </c>
      <c r="FR952">
        <v>4.787911154475883E-2</v>
      </c>
      <c r="FS952">
        <v>4.7665060938306532E-2</v>
      </c>
      <c r="FT952">
        <v>4.7454937819703343E-2</v>
      </c>
      <c r="FU952">
        <v>4.7248672629571518E-2</v>
      </c>
      <c r="FV952">
        <v>4.7046197085665889E-2</v>
      </c>
      <c r="FW952">
        <v>4.6847444160269723E-2</v>
      </c>
      <c r="FX952">
        <v>4.6652348058005888E-2</v>
      </c>
      <c r="FY952">
        <v>4.646084419405571E-2</v>
      </c>
      <c r="FZ952">
        <v>4.6272869172779077E-2</v>
      </c>
      <c r="GA952">
        <v>4.6088360766727419E-2</v>
      </c>
      <c r="GB952">
        <v>4.5907257896044239E-2</v>
      </c>
      <c r="GC952">
        <v>4.5729500608245058E-2</v>
      </c>
      <c r="GD952">
        <v>4.5555030058370603E-2</v>
      </c>
      <c r="GE952">
        <v>4.5383788489506818E-2</v>
      </c>
      <c r="GF952">
        <v>4.5215719213664962E-2</v>
      </c>
      <c r="GG952">
        <v>4.5050766593015337E-2</v>
      </c>
      <c r="GH952">
        <v>4.4888876021469223E-2</v>
      </c>
      <c r="GI952">
        <v>4.4729993906601866E-2</v>
      </c>
      <c r="GJ952">
        <v>4.4574067651910985E-2</v>
      </c>
      <c r="GK952">
        <v>4.4421045639405479E-2</v>
      </c>
      <c r="GL952">
        <v>4.4270877212517677E-2</v>
      </c>
      <c r="GM952">
        <v>4.412351265933382E-2</v>
      </c>
      <c r="GN952">
        <v>4.3978903196137467E-2</v>
      </c>
      <c r="GO952">
        <v>4.3837000951259891E-2</v>
      </c>
      <c r="GP952">
        <v>4.3697758949233174E-2</v>
      </c>
      <c r="GQ952">
        <v>4.3561131095238501E-2</v>
      </c>
      <c r="GR952">
        <v>4.3427072159847785E-2</v>
      </c>
      <c r="GS952">
        <v>4.3295537764050089E-2</v>
      </c>
      <c r="GT952">
        <v>4.3166484364560977E-2</v>
      </c>
      <c r="GU952">
        <v>4.3039869239407579E-2</v>
      </c>
      <c r="GV952">
        <v>4.2915650473785816E-2</v>
      </c>
      <c r="GW952">
        <v>4.2793786946185172E-2</v>
      </c>
      <c r="GX952">
        <v>4.267423831477523E-2</v>
      </c>
      <c r="GY952">
        <v>4.2556965004051782E-2</v>
      </c>
      <c r="GZ952">
        <v>4.2441928191734701E-2</v>
      </c>
      <c r="HA952">
        <v>4.2329089795916937E-2</v>
      </c>
      <c r="HB952">
        <v>4.2273751129187166E-2</v>
      </c>
      <c r="HC952">
        <v>-0.22765488193195313</v>
      </c>
      <c r="HD952">
        <v>-0.22760980322499741</v>
      </c>
      <c r="HE952">
        <v>-0.22747455218122856</v>
      </c>
      <c r="HF952">
        <v>-0.22724908402699809</v>
      </c>
      <c r="HG952">
        <v>-0.22693332412309233</v>
      </c>
      <c r="HH952">
        <v>-0.22652716794002056</v>
      </c>
      <c r="HI952">
        <v>-0.22603048102341305</v>
      </c>
      <c r="HJ952">
        <v>-0.22544309894951245</v>
      </c>
      <c r="HK952">
        <v>-0.22476482727073896</v>
      </c>
      <c r="HL952">
        <v>-0.2239954414513238</v>
      </c>
      <c r="HM952">
        <v>-0.22313468679297835</v>
      </c>
      <c r="HN952">
        <v>-0.22218227835057522</v>
      </c>
      <c r="HO952">
        <v>-0.221137900837824</v>
      </c>
      <c r="HP952">
        <v>-0.22000120852289601</v>
      </c>
      <c r="HQ952">
        <v>-0.21877182511397353</v>
      </c>
      <c r="HR952">
        <v>-0.21744934363468174</v>
      </c>
      <c r="HS952">
        <v>-0.21603332628936273</v>
      </c>
      <c r="HT952">
        <v>-0.21452330431814715</v>
      </c>
      <c r="HU952">
        <v>-0.21291877784177626</v>
      </c>
      <c r="HV952">
        <v>-0.21121921569612015</v>
      </c>
      <c r="HW952">
        <v>-0.20942405525634036</v>
      </c>
      <c r="HX952">
        <v>-0.20753270225064102</v>
      </c>
      <c r="HY952">
        <v>-0.20554453056353522</v>
      </c>
      <c r="HZ952">
        <v>-0.20345888202858051</v>
      </c>
      <c r="IA952">
        <v>-0.20127506621049546</v>
      </c>
      <c r="IB952">
        <v>-0.19899236017659777</v>
      </c>
      <c r="IC952">
        <v>-0.19661000825748481</v>
      </c>
      <c r="ID952">
        <v>-0.19412722179687528</v>
      </c>
      <c r="IE952">
        <v>-0.19154317889053168</v>
      </c>
      <c r="IF952">
        <v>-0.18885702411417638</v>
      </c>
      <c r="IG952">
        <v>-0.18606786824031155</v>
      </c>
      <c r="IH952">
        <v>-0.18317478794384712</v>
      </c>
      <c r="II952">
        <v>-0.18017682549644304</v>
      </c>
      <c r="IJ952">
        <v>-0.17707298844946268</v>
      </c>
      <c r="IK952">
        <v>-0.17386224930542968</v>
      </c>
      <c r="IL952">
        <v>-0.17070906570300282</v>
      </c>
      <c r="IM952">
        <v>-0.16761239380897069</v>
      </c>
      <c r="IN952">
        <v>-0.16457120849781709</v>
      </c>
      <c r="IO952">
        <v>-0.1615845030123626</v>
      </c>
      <c r="IP952">
        <v>-0.15865128863048678</v>
      </c>
      <c r="IQ952">
        <v>-0.15577059433782003</v>
      </c>
      <c r="IR952">
        <v>-0.15294146650629833</v>
      </c>
      <c r="IS952">
        <v>-0.15016296857847292</v>
      </c>
      <c r="IT952">
        <v>-0.14743418075747175</v>
      </c>
      <c r="IU952">
        <v>-0.14475419970250908</v>
      </c>
      <c r="IV952">
        <v>-0.14212213822984129</v>
      </c>
      <c r="IW952">
        <v>-0.13953712501907467</v>
      </c>
      <c r="IX952">
        <v>-0.13699830432472074</v>
      </c>
      <c r="IY952">
        <v>-0.13450483569291066</v>
      </c>
      <c r="IZ952">
        <v>-0.13205589368316947</v>
      </c>
      <c r="JA952">
        <v>-0.12965066759516317</v>
      </c>
      <c r="JB952">
        <v>-0.12728836120032044</v>
      </c>
      <c r="JC952">
        <v>-0.1249681924782523</v>
      </c>
      <c r="JD952">
        <v>-0.12268939335786766</v>
      </c>
      <c r="JE952">
        <v>-0.12045120946311275</v>
      </c>
      <c r="JF952">
        <v>-0.11825289986324014</v>
      </c>
      <c r="JG952">
        <v>-0.11609373682753157</v>
      </c>
      <c r="JH952">
        <v>-0.11397300558438775</v>
      </c>
      <c r="JI952">
        <v>-0.11189000408471084</v>
      </c>
      <c r="JJ952">
        <v>-0.10984404276949682</v>
      </c>
      <c r="JK952">
        <v>-0.10783444434156279</v>
      </c>
      <c r="JL952">
        <v>-0.10586054354133509</v>
      </c>
      <c r="JM952">
        <v>-0.10392168692661938</v>
      </c>
      <c r="JN952">
        <v>-0.102017232656286</v>
      </c>
      <c r="JO952">
        <v>-0.10014655027779286</v>
      </c>
      <c r="JP952">
        <v>-9.8309020518481005E-2</v>
      </c>
      <c r="JQ952">
        <v>-9.6504035080568956E-2</v>
      </c>
      <c r="JR952">
        <v>-9.4730996439781751E-2</v>
      </c>
      <c r="JS952">
        <v>-9.2989317647545561E-2</v>
      </c>
      <c r="JT952">
        <v>-9.1278422136683704E-2</v>
      </c>
      <c r="JU952">
        <v>-8.9597743530549681E-2</v>
      </c>
      <c r="JV952">
        <v>-8.7946725455532712E-2</v>
      </c>
      <c r="JW952">
        <v>-8.6324821356874665E-2</v>
      </c>
      <c r="JX952">
        <v>-8.4731494317740158E-2</v>
      </c>
      <c r="JY952">
        <v>-8.3166216881472202E-2</v>
      </c>
      <c r="JZ952">
        <v>-8.1628470876984646E-2</v>
      </c>
      <c r="KA952">
        <v>-8.0117747247225077E-2</v>
      </c>
      <c r="KB952">
        <v>-7.8633545880656672E-2</v>
      </c>
      <c r="KC952">
        <v>-7.7175375445700009E-2</v>
      </c>
      <c r="KD952">
        <v>-7.5742753228083118E-2</v>
      </c>
      <c r="KE952">
        <v>-7.4335204971042373E-2</v>
      </c>
      <c r="KF952">
        <v>-7.2952264718324403E-2</v>
      </c>
      <c r="KG952">
        <v>-7.1593474659935638E-2</v>
      </c>
      <c r="KH952">
        <v>-7.0258384980588215E-2</v>
      </c>
      <c r="KI952">
        <v>-6.8946553710792433E-2</v>
      </c>
      <c r="KJ952">
        <v>-6.7657546580547068E-2</v>
      </c>
      <c r="KK952">
        <v>-6.6390936875577886E-2</v>
      </c>
      <c r="KL952">
        <v>-6.5146305296077886E-2</v>
      </c>
      <c r="KM952">
        <v>-6.3923239817901933E-2</v>
      </c>
      <c r="KN952">
        <v>-6.2721335556169613E-2</v>
      </c>
      <c r="KO952">
        <v>-6.1540194631231844E-2</v>
      </c>
      <c r="KP952">
        <v>-6.0379426036956264E-2</v>
      </c>
      <c r="KQ952">
        <v>-5.9238645511288428E-2</v>
      </c>
      <c r="KR952">
        <v>-5.811747540904505E-2</v>
      </c>
      <c r="KS952">
        <v>-5.7015544576897975E-2</v>
      </c>
      <c r="KT952">
        <v>-5.5932488230507171E-2</v>
      </c>
      <c r="KU952">
        <v>-5.4867947833762497E-2</v>
      </c>
      <c r="KV952">
        <v>-5.3821570980092721E-2</v>
      </c>
      <c r="KW952">
        <v>-5.2793011275805525E-2</v>
      </c>
      <c r="KX952">
        <v>-5.1781928225415851E-2</v>
      </c>
      <c r="KY952">
        <v>-4.5078706955534197E-5</v>
      </c>
      <c r="KZ952">
        <v>-1.3525104376909636E-4</v>
      </c>
      <c r="LA952">
        <v>-2.2546815423023261E-4</v>
      </c>
      <c r="LB952">
        <v>-3.1575990390593961E-4</v>
      </c>
      <c r="LC952">
        <v>-4.0615618307185706E-4</v>
      </c>
      <c r="LD952">
        <v>-4.9668691660717794E-4</v>
      </c>
      <c r="LE952">
        <v>-5.8738207390100945E-4</v>
      </c>
      <c r="LF952">
        <v>-6.7827167877347334E-4</v>
      </c>
      <c r="LG952">
        <v>-7.6938581941482064E-4</v>
      </c>
      <c r="LH952">
        <v>-8.6075465834586158E-4</v>
      </c>
      <c r="LI952">
        <v>-9.5240844240299354E-4</v>
      </c>
      <c r="LJ952">
        <v>-1.0443775127511512E-3</v>
      </c>
      <c r="LK952">
        <v>-1.1366923149279677E-3</v>
      </c>
      <c r="LL952">
        <v>-1.2293834089225106E-3</v>
      </c>
      <c r="LM952">
        <v>-1.3224814792918837E-3</v>
      </c>
      <c r="LN952">
        <v>-1.4160173453190729E-3</v>
      </c>
      <c r="LO952">
        <v>-1.5100219712154057E-3</v>
      </c>
      <c r="LP952">
        <v>-1.6045264763709644E-3</v>
      </c>
      <c r="LQ952">
        <v>-1.6995621456563856E-3</v>
      </c>
      <c r="LR952">
        <v>-1.7951604397794447E-3</v>
      </c>
      <c r="LS952">
        <v>-1.8913530056998238E-3</v>
      </c>
      <c r="LT952">
        <v>-1.9881716871055712E-3</v>
      </c>
      <c r="LU952">
        <v>-2.085648534954662E-3</v>
      </c>
      <c r="LV952">
        <v>-2.1838158180851781E-3</v>
      </c>
      <c r="LW952">
        <v>-2.2827060338976306E-3</v>
      </c>
      <c r="LX952">
        <v>-2.3823519191129182E-3</v>
      </c>
      <c r="LY952">
        <v>-2.4827864606095308E-3</v>
      </c>
      <c r="LZ952">
        <v>-2.5840429063435722E-3</v>
      </c>
      <c r="MA952">
        <v>-2.6861547763551751E-3</v>
      </c>
      <c r="MB952">
        <v>-2.7891558738650274E-3</v>
      </c>
      <c r="MC952">
        <v>-2.8930802964646299E-3</v>
      </c>
      <c r="MD952">
        <v>-2.9979624474039852E-3</v>
      </c>
      <c r="ME952">
        <v>-3.1038370469804819E-3</v>
      </c>
      <c r="MF952">
        <v>-3.2107391440327655E-3</v>
      </c>
      <c r="MG952">
        <v>-3.1531836024268323E-3</v>
      </c>
      <c r="MH952">
        <v>-3.0966718940322198E-3</v>
      </c>
      <c r="MI952">
        <v>-3.041185311153635E-3</v>
      </c>
      <c r="MJ952">
        <v>-2.9867054854544103E-3</v>
      </c>
      <c r="MK952">
        <v>-2.9332143818758248E-3</v>
      </c>
      <c r="ML952">
        <v>-2.8806942926667737E-3</v>
      </c>
      <c r="MM952">
        <v>-2.8291278315217688E-3</v>
      </c>
      <c r="MN952">
        <v>-2.7784979278253521E-3</v>
      </c>
      <c r="MO952">
        <v>-2.7287878210010353E-3</v>
      </c>
      <c r="MP952">
        <v>-2.6799810549628469E-3</v>
      </c>
      <c r="MQ952">
        <v>-2.6320614726676934E-3</v>
      </c>
      <c r="MR952">
        <v>-2.5850132107667293E-3</v>
      </c>
      <c r="MS952">
        <v>-2.5388206943539279E-3</v>
      </c>
      <c r="MT952">
        <v>-2.4934686318101367E-3</v>
      </c>
      <c r="MU952">
        <v>-2.4489420097409433E-3</v>
      </c>
      <c r="MV952">
        <v>-2.4052260880066149E-3</v>
      </c>
      <c r="MW952">
        <v>-2.3623063948425053E-3</v>
      </c>
      <c r="MX952">
        <v>-2.3201687220683158E-3</v>
      </c>
      <c r="MY952">
        <v>-2.2787991203845992E-3</v>
      </c>
      <c r="MZ952">
        <v>-2.2381838947549658E-3</v>
      </c>
      <c r="NA952">
        <v>-2.1983095998724662E-3</v>
      </c>
      <c r="NB952">
        <v>-2.1591630357086448E-3</v>
      </c>
      <c r="NC952">
        <v>-2.1207312431437892E-3</v>
      </c>
      <c r="ND952">
        <v>-2.0830014996769245E-3</v>
      </c>
      <c r="NE952">
        <v>-2.045961315214151E-3</v>
      </c>
      <c r="NF952">
        <v>-2.0095984279339014E-3</v>
      </c>
      <c r="NG952">
        <v>-1.9739008002277823E-3</v>
      </c>
      <c r="NH952">
        <v>-1.9388566147156268E-3</v>
      </c>
      <c r="NI952">
        <v>-1.9044542703334558E-3</v>
      </c>
      <c r="NJ952">
        <v>-1.8706823784930579E-3</v>
      </c>
      <c r="NK952">
        <v>-1.8375297593118884E-3</v>
      </c>
      <c r="NL952">
        <v>-1.8049854379120756E-3</v>
      </c>
      <c r="NM952">
        <v>-1.7730386407872852E-3</v>
      </c>
      <c r="NN952">
        <v>-1.7416787922362449E-3</v>
      </c>
      <c r="NO952">
        <v>-1.7108955108617555E-3</v>
      </c>
      <c r="NP952">
        <v>-1.68067860613402E-3</v>
      </c>
      <c r="NQ952">
        <v>-1.6510180750171596E-3</v>
      </c>
      <c r="NR952">
        <v>-1.6219040986578117E-3</v>
      </c>
      <c r="NS952">
        <v>-1.5933270391346541E-3</v>
      </c>
      <c r="NT952">
        <v>-1.5652774362679036E-3</v>
      </c>
      <c r="NU952">
        <v>-1.5377460044875588E-3</v>
      </c>
      <c r="NV952">
        <v>-1.5107236297595295E-3</v>
      </c>
      <c r="NW952">
        <v>-1.4842013665685096E-3</v>
      </c>
      <c r="NX952">
        <v>-1.4581704349566325E-3</v>
      </c>
      <c r="NY952">
        <v>-1.4326222176169663E-3</v>
      </c>
      <c r="NZ952">
        <v>-1.4075482570408044E-3</v>
      </c>
      <c r="OA952">
        <v>-1.3829402527179087E-3</v>
      </c>
      <c r="OB952">
        <v>-1.3587900583886801E-3</v>
      </c>
      <c r="OC952">
        <v>-1.3350896793474275E-3</v>
      </c>
      <c r="OD952">
        <v>-1.3118312697957802E-3</v>
      </c>
      <c r="OE952">
        <v>-1.289007130245418E-3</v>
      </c>
      <c r="OF952">
        <v>-1.2666097049692062E-3</v>
      </c>
      <c r="OG952">
        <v>-1.244631579499966E-3</v>
      </c>
      <c r="OH952">
        <v>-1.2230654781759539E-3</v>
      </c>
      <c r="OI952">
        <v>-1.2019042617323413E-3</v>
      </c>
      <c r="OJ952">
        <v>-1.1811409249378139E-3</v>
      </c>
      <c r="OK952">
        <v>-1.1607685942755486E-3</v>
      </c>
      <c r="OL952">
        <v>-1.1407805256678106E-3</v>
      </c>
      <c r="OM952">
        <v>-1.1211701022433742E-3</v>
      </c>
      <c r="ON952">
        <v>-1.1019308321470749E-3</v>
      </c>
      <c r="OO952">
        <v>-1.0830563463907364E-3</v>
      </c>
      <c r="OP952">
        <v>-1.0645403967447647E-3</v>
      </c>
      <c r="OQ952">
        <v>-1.0463768536697492E-3</v>
      </c>
      <c r="OR952">
        <v>-1.0285597042873104E-3</v>
      </c>
      <c r="OS952">
        <v>-1.0110830503896075E-3</v>
      </c>
      <c r="OT952">
        <v>-5.1781928225415851E-2</v>
      </c>
      <c r="OU952">
        <v>0.7723451180680474</v>
      </c>
      <c r="OV952">
        <v>0.77239019677500276</v>
      </c>
      <c r="OW952">
        <v>0.77252544781877241</v>
      </c>
      <c r="OX952">
        <v>0.77275091597300349</v>
      </c>
      <c r="OY952">
        <v>0.77306667587690914</v>
      </c>
      <c r="OZ952">
        <v>0.77347283205998163</v>
      </c>
      <c r="PA952">
        <v>0.77396951897658872</v>
      </c>
      <c r="PB952">
        <v>0.77455690105049135</v>
      </c>
      <c r="PC952">
        <v>0.77523517272926268</v>
      </c>
      <c r="PD952">
        <v>0.77600455854867822</v>
      </c>
      <c r="PE952">
        <v>0.77686531320702434</v>
      </c>
      <c r="PF952">
        <v>0.77781772164942653</v>
      </c>
      <c r="PG952">
        <v>0.77886209916217841</v>
      </c>
      <c r="PH952">
        <v>0.77999879147710549</v>
      </c>
      <c r="PI952">
        <v>0.7812281748860278</v>
      </c>
      <c r="PJ952">
        <v>0.78255065636531873</v>
      </c>
      <c r="PK952">
        <v>0.78396667371063733</v>
      </c>
      <c r="PL952">
        <v>0.78547669568185452</v>
      </c>
      <c r="PM952">
        <v>0.7870812221582254</v>
      </c>
      <c r="PN952">
        <v>0.78878078430388188</v>
      </c>
      <c r="PO952">
        <v>0.79057594474366233</v>
      </c>
      <c r="PP952">
        <v>0.7924672977493612</v>
      </c>
      <c r="PQ952">
        <v>0.79445546943646606</v>
      </c>
      <c r="PR952">
        <v>0.79654111797142224</v>
      </c>
      <c r="PS952">
        <v>0.79872493378950815</v>
      </c>
      <c r="PT952">
        <v>0.80100763982340606</v>
      </c>
      <c r="PU952">
        <v>0.80338999174251879</v>
      </c>
      <c r="PV952">
        <v>0.80587277820312786</v>
      </c>
      <c r="PW952">
        <v>0.8084568211094707</v>
      </c>
      <c r="PX952">
        <v>0.81114297588582573</v>
      </c>
      <c r="PY952">
        <v>0.81393213175968959</v>
      </c>
      <c r="PZ952">
        <v>0.81682521205615377</v>
      </c>
      <c r="QA952">
        <v>0.81982317450355691</v>
      </c>
      <c r="QB952">
        <v>0.82292701155053793</v>
      </c>
      <c r="QC952">
        <v>-0.17386224930542932</v>
      </c>
      <c r="QD952">
        <v>-0.17070906570300243</v>
      </c>
      <c r="QE952">
        <v>-0.16761239380897019</v>
      </c>
      <c r="QF952">
        <v>-0.16457120849781642</v>
      </c>
      <c r="QG952">
        <v>-0.16158450301236213</v>
      </c>
      <c r="QH952">
        <v>-0.15865128863048628</v>
      </c>
      <c r="QI952">
        <v>-0.15577059433781928</v>
      </c>
      <c r="QJ952">
        <v>-0.15294146650629739</v>
      </c>
      <c r="QK952">
        <v>-0.15016296857847217</v>
      </c>
      <c r="QL952">
        <v>-0.14743418075747114</v>
      </c>
      <c r="QM952">
        <v>-0.14475419970250814</v>
      </c>
      <c r="QN952">
        <v>-0.14212213822984068</v>
      </c>
      <c r="QO952">
        <v>-0.13953712501907412</v>
      </c>
      <c r="QP952">
        <v>-0.13699830432472002</v>
      </c>
      <c r="QQ952">
        <v>-0.13450483569291005</v>
      </c>
      <c r="QR952">
        <v>-0.1320558936831692</v>
      </c>
      <c r="QS952">
        <v>-0.12965066759516264</v>
      </c>
      <c r="QT952">
        <v>-0.12728836120032053</v>
      </c>
      <c r="QU952">
        <v>-0.12496819247825219</v>
      </c>
      <c r="QV952">
        <v>-0.12268939335786755</v>
      </c>
      <c r="QW952">
        <v>-0.12045120946311272</v>
      </c>
      <c r="QX952">
        <v>-0.11825289986324022</v>
      </c>
      <c r="QY952">
        <v>-0.1160937368275316</v>
      </c>
      <c r="QZ952">
        <v>-0.11397300558438767</v>
      </c>
      <c r="RA952">
        <v>-0.11189000408471068</v>
      </c>
      <c r="RB952">
        <v>-0.10984404276949665</v>
      </c>
      <c r="RC952">
        <v>-0.10783444434156286</v>
      </c>
      <c r="RD952">
        <v>-0.10586054354133513</v>
      </c>
      <c r="RE952">
        <v>-0.1039216869266195</v>
      </c>
      <c r="RF952">
        <v>-0.10201723265628618</v>
      </c>
      <c r="RG952">
        <v>-0.10014655027779314</v>
      </c>
      <c r="RH952">
        <v>-9.8309020518481158E-2</v>
      </c>
      <c r="RI952">
        <v>-9.6504035080569192E-2</v>
      </c>
      <c r="RJ952">
        <v>-9.4730996439782056E-2</v>
      </c>
      <c r="RK952">
        <v>-9.2989317647545658E-2</v>
      </c>
      <c r="RL952">
        <v>-9.1278422136683871E-2</v>
      </c>
      <c r="RM952">
        <v>-8.9597743530549862E-2</v>
      </c>
      <c r="RN952">
        <v>-8.7946725455532712E-2</v>
      </c>
      <c r="RO952">
        <v>-8.6324821356874831E-2</v>
      </c>
      <c r="RP952">
        <v>-8.4731494317740255E-2</v>
      </c>
      <c r="RQ952">
        <v>-8.3166216881472382E-2</v>
      </c>
      <c r="RR952">
        <v>-8.1628470876984785E-2</v>
      </c>
      <c r="RS952">
        <v>-8.0117747247225285E-2</v>
      </c>
      <c r="RT952">
        <v>-7.8633545880656672E-2</v>
      </c>
      <c r="RU952">
        <v>-7.7175375445699967E-2</v>
      </c>
      <c r="RV952">
        <v>-7.5742753228083021E-2</v>
      </c>
      <c r="RW952">
        <v>-7.4335204971042138E-2</v>
      </c>
      <c r="RX952">
        <v>-7.2952264718324208E-2</v>
      </c>
      <c r="RY952">
        <v>-7.1593474659935499E-2</v>
      </c>
      <c r="RZ952">
        <v>-7.0258384980588021E-2</v>
      </c>
      <c r="SA952">
        <v>-6.8946553710792363E-2</v>
      </c>
      <c r="SB952">
        <v>-6.7657546580546984E-2</v>
      </c>
      <c r="SC952">
        <v>-6.6390936875577761E-2</v>
      </c>
      <c r="SD952">
        <v>-6.5146305296077817E-2</v>
      </c>
      <c r="SE952">
        <v>-6.3923239817901795E-2</v>
      </c>
      <c r="SF952">
        <v>-6.2721335556169461E-2</v>
      </c>
      <c r="SG952">
        <v>-6.1540194631231677E-2</v>
      </c>
      <c r="SH952">
        <v>-6.0379426036956056E-2</v>
      </c>
      <c r="SI952">
        <v>-5.9238645511288206E-2</v>
      </c>
      <c r="SJ952">
        <v>-5.8117475409044793E-2</v>
      </c>
      <c r="SK952">
        <v>-5.7015544576897774E-2</v>
      </c>
      <c r="SL952">
        <v>-5.5932488230507067E-2</v>
      </c>
      <c r="SM952">
        <v>-5.4867947833762441E-2</v>
      </c>
      <c r="SN952">
        <v>-5.3821570980092666E-2</v>
      </c>
      <c r="SO952">
        <v>-5.2793011275805414E-2</v>
      </c>
      <c r="SP952">
        <v>-5.1781928225415851E-2</v>
      </c>
      <c r="SS952" t="s">
        <v>1102</v>
      </c>
      <c r="ST952">
        <v>0.44868291793471243</v>
      </c>
      <c r="SV952" s="125">
        <f t="shared" si="1744"/>
        <v>0.89736583586942487</v>
      </c>
      <c r="SX952" s="132">
        <f>'Ex 3 - Linear 1-100 AdjSteps'!D52</f>
        <v>0.8973658355320776</v>
      </c>
    </row>
    <row r="953" spans="10:518" x14ac:dyDescent="0.2">
      <c r="J953" s="99">
        <v>435</v>
      </c>
      <c r="K953">
        <v>2.4850915956128628E-4</v>
      </c>
      <c r="L953">
        <v>7.4543285580534128E-4</v>
      </c>
      <c r="M953">
        <v>1.2420726520897907E-3</v>
      </c>
      <c r="N953">
        <v>1.7382391773510034E-3</v>
      </c>
      <c r="O953">
        <v>2.2337429038532092E-3</v>
      </c>
      <c r="P953">
        <v>2.7283940844470495E-3</v>
      </c>
      <c r="Q953">
        <v>3.2220026897554618E-3</v>
      </c>
      <c r="R953">
        <v>3.7143783452661676E-3</v>
      </c>
      <c r="S953">
        <v>4.2053302683099066E-3</v>
      </c>
      <c r="T953">
        <v>4.6946672049035122E-3</v>
      </c>
      <c r="U953">
        <v>5.182197366437E-3</v>
      </c>
      <c r="V953">
        <v>5.6677283661837035E-3</v>
      </c>
      <c r="W953">
        <v>6.15106715561231E-3</v>
      </c>
      <c r="X953">
        <v>6.6320199604799138E-3</v>
      </c>
      <c r="Y953">
        <v>7.110392216684757E-3</v>
      </c>
      <c r="Z953">
        <v>7.5859885058575729E-3</v>
      </c>
      <c r="AA953">
        <v>8.0586124906700217E-3</v>
      </c>
      <c r="AB953">
        <v>8.5280668498390333E-3</v>
      </c>
      <c r="AC953">
        <v>8.9941532128053215E-3</v>
      </c>
      <c r="AD953">
        <v>9.4566720940645922E-3</v>
      </c>
      <c r="AE953">
        <v>9.9154228271296618E-3</v>
      </c>
      <c r="AF953">
        <v>1.0370203498101671E-2</v>
      </c>
      <c r="AG953">
        <v>1.0820810878828118E-2</v>
      </c>
      <c r="AH953">
        <v>1.1267040359626205E-2</v>
      </c>
      <c r="AI953">
        <v>1.1708685881548529E-2</v>
      </c>
      <c r="AJ953">
        <v>1.2145539868169117E-2</v>
      </c>
      <c r="AK953">
        <v>1.2577393156867102E-2</v>
      </c>
      <c r="AL953">
        <v>1.3004034929585363E-2</v>
      </c>
      <c r="AM953">
        <v>1.3425252643041025E-2</v>
      </c>
      <c r="AN953">
        <v>1.3840831958364929E-2</v>
      </c>
      <c r="AO953">
        <v>1.4250556670146731E-2</v>
      </c>
      <c r="AP953">
        <v>1.4654208634861899E-2</v>
      </c>
      <c r="AQ953">
        <v>1.5051567698657431E-2</v>
      </c>
      <c r="AR953">
        <v>1.5442411624471705E-2</v>
      </c>
      <c r="AS953">
        <v>1.582651601846503E-2</v>
      </c>
      <c r="AT953">
        <v>1.6203654255736017E-2</v>
      </c>
      <c r="AU953">
        <v>1.6573951184522828E-2</v>
      </c>
      <c r="AV953">
        <v>1.6937529388309645E-2</v>
      </c>
      <c r="AW953">
        <v>1.7294509226406907E-2</v>
      </c>
      <c r="AX953">
        <v>1.7645008873795113E-2</v>
      </c>
      <c r="AY953">
        <v>1.7989144360245658E-2</v>
      </c>
      <c r="AZ953">
        <v>1.8327029608731404E-2</v>
      </c>
      <c r="BA953">
        <v>1.8658776473139831E-2</v>
      </c>
      <c r="BB953">
        <v>1.8984494775301387E-2</v>
      </c>
      <c r="BC953">
        <v>1.9304292341344856E-2</v>
      </c>
      <c r="BD953">
        <v>1.9618275037392413E-2</v>
      </c>
      <c r="BE953">
        <v>1.9926546804605493E-2</v>
      </c>
      <c r="BF953">
        <v>2.0229209693593628E-2</v>
      </c>
      <c r="BG953">
        <v>2.0526363898197515E-2</v>
      </c>
      <c r="BH953">
        <v>2.0818107788657135E-2</v>
      </c>
      <c r="BI953">
        <v>2.1104537944176324E-2</v>
      </c>
      <c r="BJ953">
        <v>2.1385749184894616E-2</v>
      </c>
      <c r="BK953">
        <v>2.1661834603276496E-2</v>
      </c>
      <c r="BL953">
        <v>2.1932885594928776E-2</v>
      </c>
      <c r="BM953">
        <v>2.2198991888856403E-2</v>
      </c>
      <c r="BN953">
        <v>2.2460241577166445E-2</v>
      </c>
      <c r="BO953">
        <v>2.2716721144230064E-2</v>
      </c>
      <c r="BP953">
        <v>2.2968515495312453E-2</v>
      </c>
      <c r="BQ953">
        <v>2.3215707984680142E-2</v>
      </c>
      <c r="BR953">
        <v>2.3458380443194274E-2</v>
      </c>
      <c r="BS953">
        <v>2.3696613205400532E-2</v>
      </c>
      <c r="BT953">
        <v>2.393048513612266E-2</v>
      </c>
      <c r="BU953">
        <v>2.416007365657017E-2</v>
      </c>
      <c r="BV953">
        <v>2.4385454769968066E-2</v>
      </c>
      <c r="BW953">
        <v>2.4606703086716825E-2</v>
      </c>
      <c r="BX953">
        <v>2.482389184909152E-2</v>
      </c>
      <c r="BY953">
        <v>2.5037092955488192E-2</v>
      </c>
      <c r="BZ953">
        <v>2.5246376984225008E-2</v>
      </c>
      <c r="CA953">
        <v>2.5451813216906666E-2</v>
      </c>
      <c r="CB953">
        <v>2.5653469661359347E-2</v>
      </c>
      <c r="CC953">
        <v>2.5851413074144222E-2</v>
      </c>
      <c r="CD953">
        <v>2.6045708982656537E-2</v>
      </c>
      <c r="CE953">
        <v>2.6236421706817916E-2</v>
      </c>
      <c r="CF953">
        <v>2.6423614380368911E-2</v>
      </c>
      <c r="CG953">
        <v>2.6607348971768648E-2</v>
      </c>
      <c r="CH953">
        <v>2.678768630470927E-2</v>
      </c>
      <c r="CI953">
        <v>2.6964686078250966E-2</v>
      </c>
      <c r="CJ953">
        <v>2.7138406886584563E-2</v>
      </c>
      <c r="CK953">
        <v>2.7308906238428975E-2</v>
      </c>
      <c r="CL953">
        <v>2.7476240576068525E-2</v>
      </c>
      <c r="CM953">
        <v>2.7640465294038352E-2</v>
      </c>
      <c r="CN953">
        <v>2.7801634757461315E-2</v>
      </c>
      <c r="CO953">
        <v>2.7959802320045999E-2</v>
      </c>
      <c r="CP953">
        <v>2.811502034174846E-2</v>
      </c>
      <c r="CQ953">
        <v>2.826734020610551E-2</v>
      </c>
      <c r="CR953">
        <v>2.8416812337245009E-2</v>
      </c>
      <c r="CS953">
        <v>2.8563486216578306E-2</v>
      </c>
      <c r="CT953">
        <v>2.8707410399180445E-2</v>
      </c>
      <c r="CU953">
        <v>2.8848632529863995E-2</v>
      </c>
      <c r="CV953">
        <v>2.8987199358951408E-2</v>
      </c>
      <c r="CW953">
        <v>2.9123156757751255E-2</v>
      </c>
      <c r="CX953">
        <v>2.9256549733743711E-2</v>
      </c>
      <c r="CY953">
        <v>2.9387422445479598E-2</v>
      </c>
      <c r="CZ953">
        <v>2.9515818217198835E-2</v>
      </c>
      <c r="DA953">
        <v>2.9641779553172556E-2</v>
      </c>
      <c r="DB953">
        <v>2.976534815177373E-2</v>
      </c>
      <c r="DC953">
        <v>2.9886564919280961E-2</v>
      </c>
      <c r="DD953">
        <v>3.0005469983420349E-2</v>
      </c>
      <c r="DE953">
        <v>3.0122102706649174E-2</v>
      </c>
      <c r="DF953">
        <v>3.0179302202917879E-2</v>
      </c>
      <c r="DG953">
        <v>8.2017770912558275E-4</v>
      </c>
      <c r="DH953">
        <v>2.4606277502552637E-3</v>
      </c>
      <c r="DI953">
        <v>4.1013616913445471E-3</v>
      </c>
      <c r="DJ953">
        <v>5.7425689034570739E-3</v>
      </c>
      <c r="DK953">
        <v>7.3844389143286069E-3</v>
      </c>
      <c r="DL953">
        <v>9.0271614711085139E-3</v>
      </c>
      <c r="DM953">
        <v>1.0670926603173833E-2</v>
      </c>
      <c r="DN953">
        <v>1.2315924685036865E-2</v>
      </c>
      <c r="DO953">
        <v>1.396234649936687E-2</v>
      </c>
      <c r="DP953">
        <v>1.5610383300147005E-2</v>
      </c>
      <c r="DQ953">
        <v>1.7260226875987252E-2</v>
      </c>
      <c r="DR953">
        <v>1.8912069613614281E-2</v>
      </c>
      <c r="DS953">
        <v>2.0566104561559422E-2</v>
      </c>
      <c r="DT953">
        <v>2.2222525494065552E-2</v>
      </c>
      <c r="DU953">
        <v>2.3881526975234456E-2</v>
      </c>
      <c r="DV953">
        <v>2.5543304423435359E-2</v>
      </c>
      <c r="DW953">
        <v>2.7208054175996678E-2</v>
      </c>
      <c r="DX953">
        <v>2.8875973554201399E-2</v>
      </c>
      <c r="DY953">
        <v>3.0547260928608842E-2</v>
      </c>
      <c r="DZ953">
        <v>3.2222115784723331E-2</v>
      </c>
      <c r="EA953">
        <v>3.3900738789031978E-2</v>
      </c>
      <c r="EB953">
        <v>3.5583331855433706E-2</v>
      </c>
      <c r="EC953">
        <v>3.7270098212081021E-2</v>
      </c>
      <c r="ED953">
        <v>3.8961242468656627E-2</v>
      </c>
      <c r="EE953">
        <v>4.065697068410809E-2</v>
      </c>
      <c r="EF953">
        <v>4.2357490434861214E-2</v>
      </c>
      <c r="EG953">
        <v>4.4063010883536986E-2</v>
      </c>
      <c r="EH953">
        <v>4.577374284819246E-2</v>
      </c>
      <c r="EI953">
        <v>4.7489898872110588E-2</v>
      </c>
      <c r="EJ953">
        <v>4.921169329416037E-2</v>
      </c>
      <c r="EK953">
        <v>5.0939342319752348E-2</v>
      </c>
      <c r="EL953">
        <v>5.267306409241089E-2</v>
      </c>
      <c r="EM953">
        <v>5.4413078765989151E-2</v>
      </c>
      <c r="EN953">
        <v>5.6159608577548592E-2</v>
      </c>
      <c r="EO953">
        <v>5.791287792092896E-2</v>
      </c>
      <c r="EP953">
        <v>5.7535739683658063E-2</v>
      </c>
      <c r="EQ953">
        <v>5.7165442754871204E-2</v>
      </c>
      <c r="ER953">
        <v>5.6801864551084373E-2</v>
      </c>
      <c r="ES953">
        <v>5.6444884712987087E-2</v>
      </c>
      <c r="ET953">
        <v>5.6094385065598891E-2</v>
      </c>
      <c r="EU953">
        <v>5.5750249579148384E-2</v>
      </c>
      <c r="EV953">
        <v>5.5412364330662593E-2</v>
      </c>
      <c r="EW953">
        <v>5.5080617466254228E-2</v>
      </c>
      <c r="EX953">
        <v>5.4754899164092645E-2</v>
      </c>
      <c r="EY953">
        <v>5.4435101598049158E-2</v>
      </c>
      <c r="EZ953">
        <v>5.412111890200165E-2</v>
      </c>
      <c r="FA953">
        <v>5.3812847134788587E-2</v>
      </c>
      <c r="FB953">
        <v>5.351018424580041E-2</v>
      </c>
      <c r="FC953">
        <v>5.3213030041196548E-2</v>
      </c>
      <c r="FD953">
        <v>5.2921286150736956E-2</v>
      </c>
      <c r="FE953">
        <v>5.2634855995217736E-2</v>
      </c>
      <c r="FF953">
        <v>5.2353644754499468E-2</v>
      </c>
      <c r="FG953">
        <v>5.2077559336117532E-2</v>
      </c>
      <c r="FH953">
        <v>5.1806508344465235E-2</v>
      </c>
      <c r="FI953">
        <v>5.1540402050537629E-2</v>
      </c>
      <c r="FJ953">
        <v>5.1279152362227624E-2</v>
      </c>
      <c r="FK953">
        <v>5.1022672795164009E-2</v>
      </c>
      <c r="FL953">
        <v>5.0770878444081631E-2</v>
      </c>
      <c r="FM953">
        <v>5.0523685954713939E-2</v>
      </c>
      <c r="FN953">
        <v>5.0281013496199747E-2</v>
      </c>
      <c r="FO953">
        <v>5.0042780733993486E-2</v>
      </c>
      <c r="FP953">
        <v>4.9808908803271455E-2</v>
      </c>
      <c r="FQ953">
        <v>4.957932028282383E-2</v>
      </c>
      <c r="FR953">
        <v>4.9353939169426007E-2</v>
      </c>
      <c r="FS953">
        <v>4.913269085267722E-2</v>
      </c>
      <c r="FT953">
        <v>4.8915502090302501E-2</v>
      </c>
      <c r="FU953">
        <v>4.8702300983905843E-2</v>
      </c>
      <c r="FV953">
        <v>4.8493016955169062E-2</v>
      </c>
      <c r="FW953">
        <v>4.8287580722487393E-2</v>
      </c>
      <c r="FX953">
        <v>4.8085924278034667E-2</v>
      </c>
      <c r="FY953">
        <v>4.7887980865249861E-2</v>
      </c>
      <c r="FZ953">
        <v>4.7693684956737523E-2</v>
      </c>
      <c r="GA953">
        <v>4.750297223257615E-2</v>
      </c>
      <c r="GB953">
        <v>4.7315779559025127E-2</v>
      </c>
      <c r="GC953">
        <v>4.7132044967625415E-2</v>
      </c>
      <c r="GD953">
        <v>4.6951707634684772E-2</v>
      </c>
      <c r="GE953">
        <v>4.6774707861143017E-2</v>
      </c>
      <c r="GF953">
        <v>4.6600987052809496E-2</v>
      </c>
      <c r="GG953">
        <v>4.6430487700965056E-2</v>
      </c>
      <c r="GH953">
        <v>4.6263153363325496E-2</v>
      </c>
      <c r="GI953">
        <v>4.6098928645355738E-2</v>
      </c>
      <c r="GJ953">
        <v>4.5937759181932721E-2</v>
      </c>
      <c r="GK953">
        <v>4.5779591619348053E-2</v>
      </c>
      <c r="GL953">
        <v>4.5624373597645658E-2</v>
      </c>
      <c r="GM953">
        <v>4.5472053733288602E-2</v>
      </c>
      <c r="GN953">
        <v>4.5322581602149047E-2</v>
      </c>
      <c r="GO953">
        <v>4.5175907722815718E-2</v>
      </c>
      <c r="GP953">
        <v>4.5031983540213587E-2</v>
      </c>
      <c r="GQ953">
        <v>4.4890761409530022E-2</v>
      </c>
      <c r="GR953">
        <v>4.4752194580442675E-2</v>
      </c>
      <c r="GS953">
        <v>4.4616237181642752E-2</v>
      </c>
      <c r="GT953">
        <v>4.4482844205650372E-2</v>
      </c>
      <c r="GU953">
        <v>4.435197149391449E-2</v>
      </c>
      <c r="GV953">
        <v>4.4223575722195228E-2</v>
      </c>
      <c r="GW953">
        <v>4.4097614386221555E-2</v>
      </c>
      <c r="GX953">
        <v>4.3974045787620319E-2</v>
      </c>
      <c r="GY953">
        <v>4.3852829020113109E-2</v>
      </c>
      <c r="GZ953">
        <v>4.3733923955973773E-2</v>
      </c>
      <c r="HA953">
        <v>4.3617291232744937E-2</v>
      </c>
      <c r="HB953">
        <v>4.3560091736476229E-2</v>
      </c>
      <c r="HC953">
        <v>-0.2325369262435476</v>
      </c>
      <c r="HD953">
        <v>-0.23249265561513002</v>
      </c>
      <c r="HE953">
        <v>-0.23235982907448244</v>
      </c>
      <c r="HF953">
        <v>-0.23213840265056676</v>
      </c>
      <c r="HG953">
        <v>-0.23182830304214774</v>
      </c>
      <c r="HH953">
        <v>-0.23142942759352517</v>
      </c>
      <c r="HI953">
        <v>-0.23094164426055155</v>
      </c>
      <c r="HJ953">
        <v>-0.23036479156692011</v>
      </c>
      <c r="HK953">
        <v>-0.22969867855070877</v>
      </c>
      <c r="HL953">
        <v>-0.22894308470116562</v>
      </c>
      <c r="HM953">
        <v>-0.2280977598857091</v>
      </c>
      <c r="HN953">
        <v>-0.22716242426712435</v>
      </c>
      <c r="HO953">
        <v>-0.22613676821092579</v>
      </c>
      <c r="HP953">
        <v>-0.22502045218285599</v>
      </c>
      <c r="HQ953">
        <v>-0.22381310663648404</v>
      </c>
      <c r="HR953">
        <v>-0.2225143318908725</v>
      </c>
      <c r="HS953">
        <v>-0.22112369799826562</v>
      </c>
      <c r="HT953">
        <v>-0.21964074460175875</v>
      </c>
      <c r="HU953">
        <v>-0.2180649807829026</v>
      </c>
      <c r="HV953">
        <v>-0.2163958848991871</v>
      </c>
      <c r="HW953">
        <v>-0.21463290441135793</v>
      </c>
      <c r="HX953">
        <v>-0.21277545570050391</v>
      </c>
      <c r="HY953">
        <v>-0.21082292387485196</v>
      </c>
      <c r="HZ953">
        <v>-0.20877466256621582</v>
      </c>
      <c r="IA953">
        <v>-0.20662999371602184</v>
      </c>
      <c r="IB953">
        <v>-0.20438820735084043</v>
      </c>
      <c r="IC953">
        <v>-0.20204856134735932</v>
      </c>
      <c r="ID953">
        <v>-0.19961028118670818</v>
      </c>
      <c r="IE953">
        <v>-0.19707255969806153</v>
      </c>
      <c r="IF953">
        <v>-0.19443455679143334</v>
      </c>
      <c r="IG953">
        <v>-0.19169539917957062</v>
      </c>
      <c r="IH953">
        <v>-0.18885418008886048</v>
      </c>
      <c r="II953">
        <v>-0.18590995895915136</v>
      </c>
      <c r="IJ953">
        <v>-0.18286176113238808</v>
      </c>
      <c r="IK953">
        <v>-0.17970857752996142</v>
      </c>
      <c r="IL953">
        <v>-0.17644936431865935</v>
      </c>
      <c r="IM953">
        <v>-0.17324856309023468</v>
      </c>
      <c r="IN953">
        <v>-0.17010511424808614</v>
      </c>
      <c r="IO953">
        <v>-0.16701797718160863</v>
      </c>
      <c r="IP953">
        <v>-0.16398612992170508</v>
      </c>
      <c r="IQ953">
        <v>-0.16100856880247474</v>
      </c>
      <c r="IR953">
        <v>-0.15808430812895702</v>
      </c>
      <c r="IS953">
        <v>-0.15521237985082761</v>
      </c>
      <c r="IT953">
        <v>-0.15239183324193328</v>
      </c>
      <c r="IU953">
        <v>-0.14962173458556213</v>
      </c>
      <c r="IV953">
        <v>-0.14690116686534621</v>
      </c>
      <c r="IW953">
        <v>-0.14422922946168931</v>
      </c>
      <c r="IX953">
        <v>-0.14160503785362821</v>
      </c>
      <c r="IY953">
        <v>-0.13902772332601615</v>
      </c>
      <c r="IZ953">
        <v>-0.13649643268194547</v>
      </c>
      <c r="JA953">
        <v>-0.1340103279603031</v>
      </c>
      <c r="JB953">
        <v>-0.13156858615837033</v>
      </c>
      <c r="JC953">
        <v>-0.12917039895937749</v>
      </c>
      <c r="JD953">
        <v>-0.12681497246491516</v>
      </c>
      <c r="JE953">
        <v>-0.12450152693212278</v>
      </c>
      <c r="JF953">
        <v>-0.12222929651556159</v>
      </c>
      <c r="JG953">
        <v>-0.11999752901368813</v>
      </c>
      <c r="JH953">
        <v>-0.11780548561984482</v>
      </c>
      <c r="JI953">
        <v>-0.11565244067768414</v>
      </c>
      <c r="JJ953">
        <v>-0.11353768144094743</v>
      </c>
      <c r="JK953">
        <v>-0.11146050783751621</v>
      </c>
      <c r="JL953">
        <v>-0.10942023223765887</v>
      </c>
      <c r="JM953">
        <v>-0.10741617922639816</v>
      </c>
      <c r="JN953">
        <v>-0.10544768537992051</v>
      </c>
      <c r="JO953">
        <v>-0.10351409904595582</v>
      </c>
      <c r="JP953">
        <v>-0.10161478012805314</v>
      </c>
      <c r="JQ953">
        <v>-9.9749099873683258E-2</v>
      </c>
      <c r="JR953">
        <v>-9.791644066609545E-2</v>
      </c>
      <c r="JS953">
        <v>-9.6116195819860584E-2</v>
      </c>
      <c r="JT953">
        <v>-9.4347769380034543E-2</v>
      </c>
      <c r="JU953">
        <v>-9.2610575924871222E-2</v>
      </c>
      <c r="JV953">
        <v>-9.0904040372024611E-2</v>
      </c>
      <c r="JW953">
        <v>-8.9227597788173213E-2</v>
      </c>
      <c r="JX953">
        <v>-8.7580693202003429E-2</v>
      </c>
      <c r="JY953">
        <v>-8.5962781420491366E-2</v>
      </c>
      <c r="JZ953">
        <v>-8.4373326848421651E-2</v>
      </c>
      <c r="KA953">
        <v>-8.2811803311083412E-2</v>
      </c>
      <c r="KB953">
        <v>-8.1277693880085142E-2</v>
      </c>
      <c r="KC953">
        <v>-7.9770490702229233E-2</v>
      </c>
      <c r="KD953">
        <v>-7.8289694831393142E-2</v>
      </c>
      <c r="KE953">
        <v>-7.6834816063356515E-2</v>
      </c>
      <c r="KF953">
        <v>-7.5405372773523868E-2</v>
      </c>
      <c r="KG953">
        <v>-7.400089175748735E-2</v>
      </c>
      <c r="KH953">
        <v>-7.2620908074376322E-2</v>
      </c>
      <c r="KI953">
        <v>-7.1264964892943206E-2</v>
      </c>
      <c r="KJ953">
        <v>-6.9932613340333072E-2</v>
      </c>
      <c r="KK953">
        <v>-6.8623412353488747E-2</v>
      </c>
      <c r="KL953">
        <v>-6.7336928533140272E-2</v>
      </c>
      <c r="KM953">
        <v>-6.6072736000332977E-2</v>
      </c>
      <c r="KN953">
        <v>-6.4830416255443141E-2</v>
      </c>
      <c r="KO953">
        <v>-6.3609558039637373E-2</v>
      </c>
      <c r="KP953">
        <v>-6.2409757198729973E-2</v>
      </c>
      <c r="KQ953">
        <v>-6.1230616549390382E-2</v>
      </c>
      <c r="KR953">
        <v>-6.0071745747659694E-2</v>
      </c>
      <c r="KS953">
        <v>-5.8932761159730722E-2</v>
      </c>
      <c r="KT953">
        <v>-5.7813285734949038E-2</v>
      </c>
      <c r="KU953">
        <v>-5.6712948880994651E-2</v>
      </c>
      <c r="KV953">
        <v>-5.5631386341199476E-2</v>
      </c>
      <c r="KW953">
        <v>-5.4568240073964894E-2</v>
      </c>
      <c r="KX953">
        <v>-5.352315813423348E-2</v>
      </c>
      <c r="KY953">
        <v>-4.4270628417437067E-5</v>
      </c>
      <c r="KZ953">
        <v>-1.3282654064763707E-4</v>
      </c>
      <c r="LA953">
        <v>-2.2142642391535152E-4</v>
      </c>
      <c r="LB953">
        <v>-3.1009960841898868E-4</v>
      </c>
      <c r="LC953">
        <v>-3.9887544862267349E-4</v>
      </c>
      <c r="LD953">
        <v>-4.8778333297378314E-4</v>
      </c>
      <c r="LE953">
        <v>-5.7685269363172604E-4</v>
      </c>
      <c r="LF953">
        <v>-6.6611301621119945E-4</v>
      </c>
      <c r="LG953">
        <v>-7.5559384954313293E-4</v>
      </c>
      <c r="LH953">
        <v>-8.4532481545656767E-4</v>
      </c>
      <c r="LI953">
        <v>-9.3533561858470009E-4</v>
      </c>
      <c r="LJ953">
        <v>-1.0256560561983294E-3</v>
      </c>
      <c r="LK953">
        <v>-1.1163160280699784E-3</v>
      </c>
      <c r="LL953">
        <v>-1.207345546371954E-3</v>
      </c>
      <c r="LM953">
        <v>-1.2987747456115937E-3</v>
      </c>
      <c r="LN953">
        <v>-1.3906338926070359E-3</v>
      </c>
      <c r="LO953">
        <v>-1.4829533965067783E-3</v>
      </c>
      <c r="LP953">
        <v>-1.5757638188563447E-3</v>
      </c>
      <c r="LQ953">
        <v>-1.669095883715424E-3</v>
      </c>
      <c r="LR953">
        <v>-1.7629804878287886E-3</v>
      </c>
      <c r="LS953">
        <v>-1.8574487108543867E-3</v>
      </c>
      <c r="LT953">
        <v>-1.9525318256519793E-3</v>
      </c>
      <c r="LU953">
        <v>-2.0482613086357485E-3</v>
      </c>
      <c r="LV953">
        <v>-2.1446688501942771E-3</v>
      </c>
      <c r="LW953">
        <v>-2.2417863651813803E-3</v>
      </c>
      <c r="LX953">
        <v>-2.3396460034812096E-3</v>
      </c>
      <c r="LY953">
        <v>-2.4382801606512038E-3</v>
      </c>
      <c r="LZ953">
        <v>-2.5377214886463406E-3</v>
      </c>
      <c r="MA953">
        <v>-2.638002906628282E-3</v>
      </c>
      <c r="MB953">
        <v>-2.7391576118629456E-3</v>
      </c>
      <c r="MC953">
        <v>-2.8412190907101979E-3</v>
      </c>
      <c r="MD953">
        <v>-2.9442211297091804E-3</v>
      </c>
      <c r="ME953">
        <v>-3.0481978267630607E-3</v>
      </c>
      <c r="MF953">
        <v>-3.1531836024268297E-3</v>
      </c>
      <c r="MG953">
        <v>-3.2592132113019208E-3</v>
      </c>
      <c r="MH953">
        <v>-3.2008012284249331E-3</v>
      </c>
      <c r="MI953">
        <v>-3.1434488421481889E-3</v>
      </c>
      <c r="MJ953">
        <v>-3.0871370664775021E-3</v>
      </c>
      <c r="MK953">
        <v>-3.0318472599035161E-3</v>
      </c>
      <c r="ML953">
        <v>-2.9775611192305968E-3</v>
      </c>
      <c r="MM953">
        <v>-2.9242606735177174E-3</v>
      </c>
      <c r="MN953">
        <v>-2.8719282781293556E-3</v>
      </c>
      <c r="MO953">
        <v>-2.8205466088943782E-3</v>
      </c>
      <c r="MP953">
        <v>-2.7700986563710421E-3</v>
      </c>
      <c r="MQ953">
        <v>-2.7205677202161577E-3</v>
      </c>
      <c r="MR953">
        <v>-2.6719374036566061E-3</v>
      </c>
      <c r="MS953">
        <v>-2.6241916080613171E-3</v>
      </c>
      <c r="MT953">
        <v>-2.5773145276119726E-3</v>
      </c>
      <c r="MU953">
        <v>-2.5312906440706283E-3</v>
      </c>
      <c r="MV953">
        <v>-2.486104721642545E-3</v>
      </c>
      <c r="MW953">
        <v>-2.4417418019325025E-3</v>
      </c>
      <c r="MX953">
        <v>-2.3981871989929692E-3</v>
      </c>
      <c r="MY953">
        <v>-2.3554264944624453E-3</v>
      </c>
      <c r="MZ953">
        <v>-2.3134455327923917E-3</v>
      </c>
      <c r="NA953">
        <v>-2.2722304165611737E-3</v>
      </c>
      <c r="NB953">
        <v>-2.2317675018734251E-3</v>
      </c>
      <c r="NC953">
        <v>-2.1920433938433736E-3</v>
      </c>
      <c r="ND953">
        <v>-2.1530449421605737E-3</v>
      </c>
      <c r="NE953">
        <v>-2.114759236736628E-3</v>
      </c>
      <c r="NF953">
        <v>-2.0771736034314011E-3</v>
      </c>
      <c r="NG953">
        <v>-2.0402755998573698E-3</v>
      </c>
      <c r="NH953">
        <v>-2.0040530112606795E-3</v>
      </c>
      <c r="NI953">
        <v>-1.9684938464775595E-3</v>
      </c>
      <c r="NJ953">
        <v>-1.9335863339647557E-3</v>
      </c>
      <c r="NK953">
        <v>-1.899318917902663E-3</v>
      </c>
      <c r="NL953">
        <v>-1.8656802543698815E-3</v>
      </c>
      <c r="NM953">
        <v>-1.8326592075879023E-3</v>
      </c>
      <c r="NN953">
        <v>-1.8002448462347252E-3</v>
      </c>
      <c r="NO953">
        <v>-1.7684264398261187E-3</v>
      </c>
      <c r="NP953">
        <v>-1.7371934551634169E-3</v>
      </c>
      <c r="NQ953">
        <v>-1.7065355528465668E-3</v>
      </c>
      <c r="NR953">
        <v>-1.6764425838513928E-3</v>
      </c>
      <c r="NS953">
        <v>-1.6469045861698276E-3</v>
      </c>
      <c r="NT953">
        <v>-1.6179117815121058E-3</v>
      </c>
      <c r="NU953">
        <v>-1.5894545720697194E-3</v>
      </c>
      <c r="NV953">
        <v>-1.5615235373381683E-3</v>
      </c>
      <c r="NW953">
        <v>-1.534109430998382E-3</v>
      </c>
      <c r="NX953">
        <v>-1.5072031778558044E-3</v>
      </c>
      <c r="NY953">
        <v>-1.4807958708361389E-3</v>
      </c>
      <c r="NZ953">
        <v>-1.4548787680367364E-3</v>
      </c>
      <c r="OA953">
        <v>-1.4294432898326653E-3</v>
      </c>
      <c r="OB953">
        <v>-1.4044810160365087E-3</v>
      </c>
      <c r="OC953">
        <v>-1.3799836831109356E-3</v>
      </c>
      <c r="OD953">
        <v>-1.3559431814331221E-3</v>
      </c>
      <c r="OE953">
        <v>-1.3323515526101443E-3</v>
      </c>
      <c r="OF953">
        <v>-1.3092009868444267E-3</v>
      </c>
      <c r="OG953">
        <v>-1.286483820348358E-3</v>
      </c>
      <c r="OH953">
        <v>-1.2641925328072839E-3</v>
      </c>
      <c r="OI953">
        <v>-1.2423197448899676E-3</v>
      </c>
      <c r="OJ953">
        <v>-1.2208582158057273E-3</v>
      </c>
      <c r="OK953">
        <v>-1.1998008409074281E-3</v>
      </c>
      <c r="OL953">
        <v>-1.1791406493395773E-3</v>
      </c>
      <c r="OM953">
        <v>-1.1588708017306536E-3</v>
      </c>
      <c r="ON953">
        <v>-1.1389845879290204E-3</v>
      </c>
      <c r="OO953">
        <v>-1.1194754247815769E-3</v>
      </c>
      <c r="OP953">
        <v>-1.1003368539544594E-3</v>
      </c>
      <c r="OQ953">
        <v>-1.0815625397950868E-3</v>
      </c>
      <c r="OR953">
        <v>-1.0631462672347793E-3</v>
      </c>
      <c r="OS953">
        <v>-1.0450819397313307E-3</v>
      </c>
      <c r="OT953">
        <v>-5.352315813423348E-2</v>
      </c>
      <c r="OU953">
        <v>0.76746307375645184</v>
      </c>
      <c r="OV953">
        <v>0.76750734438486945</v>
      </c>
      <c r="OW953">
        <v>0.76764017092551728</v>
      </c>
      <c r="OX953">
        <v>0.76786159734943416</v>
      </c>
      <c r="OY953">
        <v>0.76817169695785315</v>
      </c>
      <c r="OZ953">
        <v>0.76857057240647553</v>
      </c>
      <c r="PA953">
        <v>0.76905835573944981</v>
      </c>
      <c r="PB953">
        <v>0.76963520843308297</v>
      </c>
      <c r="PC953">
        <v>0.77030132144929253</v>
      </c>
      <c r="PD953">
        <v>0.77105691529883547</v>
      </c>
      <c r="PE953">
        <v>0.77190224011429243</v>
      </c>
      <c r="PF953">
        <v>0.7728375757328767</v>
      </c>
      <c r="PG953">
        <v>0.77386323178907568</v>
      </c>
      <c r="PH953">
        <v>0.77497954781714506</v>
      </c>
      <c r="PI953">
        <v>0.77618689336351698</v>
      </c>
      <c r="PJ953">
        <v>0.77748566810912734</v>
      </c>
      <c r="PK953">
        <v>0.7788763020017343</v>
      </c>
      <c r="PL953">
        <v>0.78035925539824236</v>
      </c>
      <c r="PM953">
        <v>0.7819350192170984</v>
      </c>
      <c r="PN953">
        <v>0.78360411510081385</v>
      </c>
      <c r="PO953">
        <v>0.78536709558864315</v>
      </c>
      <c r="PP953">
        <v>0.7872245442994974</v>
      </c>
      <c r="PQ953">
        <v>0.78917707612514876</v>
      </c>
      <c r="PR953">
        <v>0.7912253374337862</v>
      </c>
      <c r="PS953">
        <v>0.79337000628398069</v>
      </c>
      <c r="PT953">
        <v>0.7956117926491626</v>
      </c>
      <c r="PU953">
        <v>0.7979514386526434</v>
      </c>
      <c r="PV953">
        <v>0.80038971881329424</v>
      </c>
      <c r="PW953">
        <v>0.80292744030193997</v>
      </c>
      <c r="PX953">
        <v>0.80556544320856782</v>
      </c>
      <c r="PY953">
        <v>0.80830460082042954</v>
      </c>
      <c r="PZ953">
        <v>0.81114581991113921</v>
      </c>
      <c r="QA953">
        <v>0.81409004104084859</v>
      </c>
      <c r="QB953">
        <v>0.81713823886761094</v>
      </c>
      <c r="QC953">
        <v>0.8202914224700395</v>
      </c>
      <c r="QD953">
        <v>-0.17644936431865893</v>
      </c>
      <c r="QE953">
        <v>-0.17324856309023401</v>
      </c>
      <c r="QF953">
        <v>-0.17010511424808564</v>
      </c>
      <c r="QG953">
        <v>-0.16701797718160827</v>
      </c>
      <c r="QH953">
        <v>-0.16398612992170478</v>
      </c>
      <c r="QI953">
        <v>-0.16100856880247386</v>
      </c>
      <c r="QJ953">
        <v>-0.15808430812895607</v>
      </c>
      <c r="QK953">
        <v>-0.15521237985082684</v>
      </c>
      <c r="QL953">
        <v>-0.15239183324193245</v>
      </c>
      <c r="QM953">
        <v>-0.14962173458556133</v>
      </c>
      <c r="QN953">
        <v>-0.14690116686534543</v>
      </c>
      <c r="QO953">
        <v>-0.14422922946168892</v>
      </c>
      <c r="QP953">
        <v>-0.14160503785362741</v>
      </c>
      <c r="QQ953">
        <v>-0.13902772332601562</v>
      </c>
      <c r="QR953">
        <v>-0.13649643268194506</v>
      </c>
      <c r="QS953">
        <v>-0.13401032796030266</v>
      </c>
      <c r="QT953">
        <v>-0.13156858615837053</v>
      </c>
      <c r="QU953">
        <v>-0.12917039895937751</v>
      </c>
      <c r="QV953">
        <v>-0.12681497246491505</v>
      </c>
      <c r="QW953">
        <v>-0.12450152693212278</v>
      </c>
      <c r="QX953">
        <v>-0.12222929651556158</v>
      </c>
      <c r="QY953">
        <v>-0.11999752901368818</v>
      </c>
      <c r="QZ953">
        <v>-0.11780548561984465</v>
      </c>
      <c r="RA953">
        <v>-0.11565244067768404</v>
      </c>
      <c r="RB953">
        <v>-0.11353768144094752</v>
      </c>
      <c r="RC953">
        <v>-0.11146050783751621</v>
      </c>
      <c r="RD953">
        <v>-0.10942023223765891</v>
      </c>
      <c r="RE953">
        <v>-0.10741617922639821</v>
      </c>
      <c r="RF953">
        <v>-0.10544768537992079</v>
      </c>
      <c r="RG953">
        <v>-0.10351409904595606</v>
      </c>
      <c r="RH953">
        <v>-0.10161478012805332</v>
      </c>
      <c r="RI953">
        <v>-9.974909987368355E-2</v>
      </c>
      <c r="RJ953">
        <v>-9.7916440666095811E-2</v>
      </c>
      <c r="RK953">
        <v>-9.6116195819860917E-2</v>
      </c>
      <c r="RL953">
        <v>-9.4347769380034766E-2</v>
      </c>
      <c r="RM953">
        <v>-9.2610575924871347E-2</v>
      </c>
      <c r="RN953">
        <v>-9.0904040372024805E-2</v>
      </c>
      <c r="RO953">
        <v>-8.9227597788173352E-2</v>
      </c>
      <c r="RP953">
        <v>-8.7580693202003596E-2</v>
      </c>
      <c r="RQ953">
        <v>-8.5962781420491505E-2</v>
      </c>
      <c r="RR953">
        <v>-8.437332684842179E-2</v>
      </c>
      <c r="RS953">
        <v>-8.2811803311083607E-2</v>
      </c>
      <c r="RT953">
        <v>-8.1277693880085156E-2</v>
      </c>
      <c r="RU953">
        <v>-7.9770490702229246E-2</v>
      </c>
      <c r="RV953">
        <v>-7.8289694831393156E-2</v>
      </c>
      <c r="RW953">
        <v>-7.683481606335632E-2</v>
      </c>
      <c r="RX953">
        <v>-7.5405372773523618E-2</v>
      </c>
      <c r="RY953">
        <v>-7.40008917574871E-2</v>
      </c>
      <c r="RZ953">
        <v>-7.2620908074376114E-2</v>
      </c>
      <c r="SA953">
        <v>-7.1264964892943122E-2</v>
      </c>
      <c r="SB953">
        <v>-6.9932613340333016E-2</v>
      </c>
      <c r="SC953">
        <v>-6.8623412353488566E-2</v>
      </c>
      <c r="SD953">
        <v>-6.7336928533140217E-2</v>
      </c>
      <c r="SE953">
        <v>-6.6072736000332866E-2</v>
      </c>
      <c r="SF953">
        <v>-6.4830416255442905E-2</v>
      </c>
      <c r="SG953">
        <v>-6.3609558039637221E-2</v>
      </c>
      <c r="SH953">
        <v>-6.2409757198729723E-2</v>
      </c>
      <c r="SI953">
        <v>-6.1230616549390118E-2</v>
      </c>
      <c r="SJ953">
        <v>-6.007174574765943E-2</v>
      </c>
      <c r="SK953">
        <v>-5.8932761159730444E-2</v>
      </c>
      <c r="SL953">
        <v>-5.7813285734948899E-2</v>
      </c>
      <c r="SM953">
        <v>-5.6712948880994582E-2</v>
      </c>
      <c r="SN953">
        <v>-5.5631386341199476E-2</v>
      </c>
      <c r="SO953">
        <v>-5.4568240073964755E-2</v>
      </c>
      <c r="SP953">
        <v>-5.3523158134233452E-2</v>
      </c>
      <c r="SS953" t="s">
        <v>1103</v>
      </c>
      <c r="ST953">
        <v>0.44063985146540385</v>
      </c>
      <c r="SV953" s="125">
        <f t="shared" si="1744"/>
        <v>0.88127970293080771</v>
      </c>
      <c r="SX953" s="132">
        <f>'Ex 3 - Linear 1-100 AdjSteps'!D53</f>
        <v>0.88127970259000366</v>
      </c>
    </row>
    <row r="954" spans="10:518" x14ac:dyDescent="0.2">
      <c r="J954" s="99">
        <v>436</v>
      </c>
      <c r="K954">
        <v>2.5363191333091837E-4</v>
      </c>
      <c r="L954">
        <v>7.6080281295602583E-4</v>
      </c>
      <c r="M954">
        <v>1.2676949007082857E-3</v>
      </c>
      <c r="N954">
        <v>1.7741221994533975E-3</v>
      </c>
      <c r="O954">
        <v>2.2798985781928294E-3</v>
      </c>
      <c r="P954">
        <v>2.7848376904467988E-3</v>
      </c>
      <c r="Q954">
        <v>3.288752912565951E-3</v>
      </c>
      <c r="R954">
        <v>3.7914572819512569E-3</v>
      </c>
      <c r="S954">
        <v>4.2927634351617536E-3</v>
      </c>
      <c r="T954">
        <v>4.7924835458894918E-3</v>
      </c>
      <c r="U954">
        <v>5.2904292627813689E-3</v>
      </c>
      <c r="V954">
        <v>5.7864116470870948E-3</v>
      </c>
      <c r="W954">
        <v>6.2802411101126662E-3</v>
      </c>
      <c r="X954">
        <v>6.771727350458806E-3</v>
      </c>
      <c r="Y954">
        <v>7.2606792910232861E-3</v>
      </c>
      <c r="Z954">
        <v>7.7469050157466671E-3</v>
      </c>
      <c r="AA954">
        <v>8.2302117060801157E-3</v>
      </c>
      <c r="AB954">
        <v>8.7104055771546202E-3</v>
      </c>
      <c r="AC954">
        <v>9.1872918136301652E-3</v>
      </c>
      <c r="AD954">
        <v>9.6606745052039752E-3</v>
      </c>
      <c r="AE954">
        <v>1.0130356581756017E-2</v>
      </c>
      <c r="AF954">
        <v>1.0596139748110849E-2</v>
      </c>
      <c r="AG954">
        <v>1.1057824418393614E-2</v>
      </c>
      <c r="AH954">
        <v>1.1515209649959073E-2</v>
      </c>
      <c r="AI954">
        <v>1.1968093076871271E-2</v>
      </c>
      <c r="AJ954">
        <v>1.2416270842912115E-2</v>
      </c>
      <c r="AK954">
        <v>1.2859537534096578E-2</v>
      </c>
      <c r="AL954">
        <v>1.3297686110672245E-2</v>
      </c>
      <c r="AM954">
        <v>1.3730507838580727E-2</v>
      </c>
      <c r="AN954">
        <v>1.4157792220357958E-2</v>
      </c>
      <c r="AO954">
        <v>1.4579326925451126E-2</v>
      </c>
      <c r="AP954">
        <v>1.499489771992823E-2</v>
      </c>
      <c r="AQ954">
        <v>1.5404288395558229E-2</v>
      </c>
      <c r="AR954">
        <v>1.5807280698236927E-2</v>
      </c>
      <c r="AS954">
        <v>1.6203654255736041E-2</v>
      </c>
      <c r="AT954">
        <v>1.6593186504750949E-2</v>
      </c>
      <c r="AU954">
        <v>1.6975652617223138E-2</v>
      </c>
      <c r="AV954">
        <v>1.7351179205136114E-2</v>
      </c>
      <c r="AW954">
        <v>1.7719890583205923E-2</v>
      </c>
      <c r="AX954">
        <v>1.8081908810034412E-2</v>
      </c>
      <c r="AY954">
        <v>1.8437353728515602E-2</v>
      </c>
      <c r="AZ954">
        <v>1.8786343005508598E-2</v>
      </c>
      <c r="BA954">
        <v>1.9128992170790192E-2</v>
      </c>
      <c r="BB954">
        <v>1.9465414655299881E-2</v>
      </c>
      <c r="BC954">
        <v>1.9795721828690268E-2</v>
      </c>
      <c r="BD954">
        <v>2.0120023036194954E-2</v>
      </c>
      <c r="BE954">
        <v>2.043842563482625E-2</v>
      </c>
      <c r="BF954">
        <v>2.0751035028914813E-2</v>
      </c>
      <c r="BG954">
        <v>2.1057954705002768E-2</v>
      </c>
      <c r="BH954">
        <v>2.1359286266102034E-2</v>
      </c>
      <c r="BI954">
        <v>2.1655129465329066E-2</v>
      </c>
      <c r="BJ954">
        <v>2.1945582238927185E-2</v>
      </c>
      <c r="BK954">
        <v>2.2230740738687728E-2</v>
      </c>
      <c r="BL954">
        <v>2.251069936377979E-2</v>
      </c>
      <c r="BM954">
        <v>2.2785550792000744E-2</v>
      </c>
      <c r="BN954">
        <v>2.3055386010456029E-2</v>
      </c>
      <c r="BO954">
        <v>2.3320294345679692E-2</v>
      </c>
      <c r="BP954">
        <v>2.3580363493205313E-2</v>
      </c>
      <c r="BQ954">
        <v>2.3835679546596635E-2</v>
      </c>
      <c r="BR954">
        <v>2.4086327025948071E-2</v>
      </c>
      <c r="BS954">
        <v>2.4332388905864435E-2</v>
      </c>
      <c r="BT954">
        <v>2.4573946642928859E-2</v>
      </c>
      <c r="BU954">
        <v>2.4811080202668308E-2</v>
      </c>
      <c r="BV954">
        <v>2.5043868086025479E-2</v>
      </c>
      <c r="BW954">
        <v>2.5272387355345784E-2</v>
      </c>
      <c r="BX954">
        <v>2.5496713659888006E-2</v>
      </c>
      <c r="BY954">
        <v>2.5716921260867758E-2</v>
      </c>
      <c r="BZ954">
        <v>2.5933083056040449E-2</v>
      </c>
      <c r="CA954">
        <v>2.6145270603833783E-2</v>
      </c>
      <c r="CB954">
        <v>2.6353554147036426E-2</v>
      </c>
      <c r="CC954">
        <v>2.6558002636051334E-2</v>
      </c>
      <c r="CD954">
        <v>2.6758683751720899E-2</v>
      </c>
      <c r="CE954">
        <v>2.6955663927732527E-2</v>
      </c>
      <c r="CF954">
        <v>2.7149008372610483E-2</v>
      </c>
      <c r="CG954">
        <v>2.7338781091302927E-2</v>
      </c>
      <c r="CH954">
        <v>2.752504490636987E-2</v>
      </c>
      <c r="CI954">
        <v>2.7707861478780356E-2</v>
      </c>
      <c r="CJ954">
        <v>2.7887291328324553E-2</v>
      </c>
      <c r="CK954">
        <v>2.8063393853648182E-2</v>
      </c>
      <c r="CL954">
        <v>2.8236227351916186E-2</v>
      </c>
      <c r="CM954">
        <v>2.8405849038111428E-2</v>
      </c>
      <c r="CN954">
        <v>2.8572315063974986E-2</v>
      </c>
      <c r="CO954">
        <v>2.8735680536594931E-2</v>
      </c>
      <c r="CP954">
        <v>2.8895999536648898E-2</v>
      </c>
      <c r="CQ954">
        <v>2.9053325136306929E-2</v>
      </c>
      <c r="CR954">
        <v>2.9207709416800887E-2</v>
      </c>
      <c r="CS954">
        <v>2.9359203485665061E-2</v>
      </c>
      <c r="CT954">
        <v>2.9507857493655185E-2</v>
      </c>
      <c r="CU954">
        <v>2.9653720651350104E-2</v>
      </c>
      <c r="CV954">
        <v>2.9796841245442719E-2</v>
      </c>
      <c r="CW954">
        <v>2.9937266654724869E-2</v>
      </c>
      <c r="CX954">
        <v>3.0075043365771527E-2</v>
      </c>
      <c r="CY954">
        <v>3.0210216988329784E-2</v>
      </c>
      <c r="CZ954">
        <v>3.0342832270417636E-2</v>
      </c>
      <c r="DA954">
        <v>3.0472933113137299E-2</v>
      </c>
      <c r="DB954">
        <v>3.0600562585208477E-2</v>
      </c>
      <c r="DC954">
        <v>3.0725762937225499E-2</v>
      </c>
      <c r="DD954">
        <v>3.0848575615644514E-2</v>
      </c>
      <c r="DE954">
        <v>3.0969041276503542E-2</v>
      </c>
      <c r="DF954">
        <v>3.1028120537692435E-2</v>
      </c>
      <c r="DG954">
        <v>8.1505495535595109E-4</v>
      </c>
      <c r="DH954">
        <v>2.4452577931045791E-3</v>
      </c>
      <c r="DI954">
        <v>4.075739442726059E-3</v>
      </c>
      <c r="DJ954">
        <v>5.7066858813546849E-3</v>
      </c>
      <c r="DK954">
        <v>7.3382832399889941E-3</v>
      </c>
      <c r="DL954">
        <v>8.970717865108762E-3</v>
      </c>
      <c r="DM954">
        <v>1.0604176380363352E-2</v>
      </c>
      <c r="DN954">
        <v>1.2238845748351787E-2</v>
      </c>
      <c r="DO954">
        <v>1.3874913332515027E-2</v>
      </c>
      <c r="DP954">
        <v>1.5512566959161034E-2</v>
      </c>
      <c r="DQ954">
        <v>1.7151994979642909E-2</v>
      </c>
      <c r="DR954">
        <v>1.8793386332710924E-2</v>
      </c>
      <c r="DS954">
        <v>2.0436930607059079E-2</v>
      </c>
      <c r="DT954">
        <v>2.2082818104086695E-2</v>
      </c>
      <c r="DU954">
        <v>2.3731239900895928E-2</v>
      </c>
      <c r="DV954">
        <v>2.538238791354629E-2</v>
      </c>
      <c r="DW954">
        <v>2.7036454960586601E-2</v>
      </c>
      <c r="DX954">
        <v>2.8693634826885844E-2</v>
      </c>
      <c r="DY954">
        <v>3.0354122327784006E-2</v>
      </c>
      <c r="DZ954">
        <v>3.2018113373583998E-2</v>
      </c>
      <c r="EA954">
        <v>3.36858050344057E-2</v>
      </c>
      <c r="EB954">
        <v>3.5357395605424537E-2</v>
      </c>
      <c r="EC954">
        <v>3.7033084672515572E-2</v>
      </c>
      <c r="ED954">
        <v>3.8713073178323849E-2</v>
      </c>
      <c r="EE954">
        <v>4.0397563488785357E-2</v>
      </c>
      <c r="EF954">
        <v>4.2086759460118264E-2</v>
      </c>
      <c r="EG954">
        <v>4.3780866506307539E-2</v>
      </c>
      <c r="EH954">
        <v>4.5480091667105614E-2</v>
      </c>
      <c r="EI954">
        <v>4.7184643676570909E-2</v>
      </c>
      <c r="EJ954">
        <v>4.8894733032167348E-2</v>
      </c>
      <c r="EK954">
        <v>5.0610572064447988E-2</v>
      </c>
      <c r="EL954">
        <v>5.2332375007344591E-2</v>
      </c>
      <c r="EM954">
        <v>5.4060358069088342E-2</v>
      </c>
      <c r="EN954">
        <v>5.5794739503783386E-2</v>
      </c>
      <c r="EO954">
        <v>5.7535739683658028E-2</v>
      </c>
      <c r="EP954">
        <v>5.9283581172016826E-2</v>
      </c>
      <c r="EQ954">
        <v>5.8901115059544686E-2</v>
      </c>
      <c r="ER954">
        <v>5.8525588471631695E-2</v>
      </c>
      <c r="ES954">
        <v>5.8156877093561876E-2</v>
      </c>
      <c r="ET954">
        <v>5.779485886673337E-2</v>
      </c>
      <c r="EU954">
        <v>5.7439413948252221E-2</v>
      </c>
      <c r="EV954">
        <v>5.7090424671259188E-2</v>
      </c>
      <c r="EW954">
        <v>5.6747775505977649E-2</v>
      </c>
      <c r="EX954">
        <v>5.6411353021467887E-2</v>
      </c>
      <c r="EY954">
        <v>5.6081045848077542E-2</v>
      </c>
      <c r="EZ954">
        <v>5.5756744640572842E-2</v>
      </c>
      <c r="FA954">
        <v>5.5438342041941535E-2</v>
      </c>
      <c r="FB954">
        <v>5.5125732647853046E-2</v>
      </c>
      <c r="FC954">
        <v>5.481881297176508E-2</v>
      </c>
      <c r="FD954">
        <v>5.4517481410665751E-2</v>
      </c>
      <c r="FE954">
        <v>5.4221638211438751E-2</v>
      </c>
      <c r="FF954">
        <v>5.3931185437840666E-2</v>
      </c>
      <c r="FG954">
        <v>5.3646026938080175E-2</v>
      </c>
      <c r="FH954">
        <v>5.3366068312987992E-2</v>
      </c>
      <c r="FI954">
        <v>5.3091216884767083E-2</v>
      </c>
      <c r="FJ954">
        <v>5.282138166631184E-2</v>
      </c>
      <c r="FK954">
        <v>5.2556473331088156E-2</v>
      </c>
      <c r="FL954">
        <v>5.2296404183562441E-2</v>
      </c>
      <c r="FM954">
        <v>5.2041088130171241E-2</v>
      </c>
      <c r="FN954">
        <v>5.1790440650819745E-2</v>
      </c>
      <c r="FO954">
        <v>5.1544378770903454E-2</v>
      </c>
      <c r="FP954">
        <v>5.1302821033838951E-2</v>
      </c>
      <c r="FQ954">
        <v>5.1065687474099529E-2</v>
      </c>
      <c r="FR954">
        <v>5.0832899590742352E-2</v>
      </c>
      <c r="FS954">
        <v>5.0604380321422053E-2</v>
      </c>
      <c r="FT954">
        <v>5.0380054016879762E-2</v>
      </c>
      <c r="FU954">
        <v>5.0159846415900058E-2</v>
      </c>
      <c r="FV954">
        <v>4.994368462072743E-2</v>
      </c>
      <c r="FW954">
        <v>4.9731497072934075E-2</v>
      </c>
      <c r="FX954">
        <v>4.952321352973138E-2</v>
      </c>
      <c r="FY954">
        <v>4.9318765040716563E-2</v>
      </c>
      <c r="FZ954">
        <v>4.9118083925046907E-2</v>
      </c>
      <c r="GA954">
        <v>4.8921103749035327E-2</v>
      </c>
      <c r="GB954">
        <v>4.872775930415732E-2</v>
      </c>
      <c r="GC954">
        <v>4.8537986585464946E-2</v>
      </c>
      <c r="GD954">
        <v>4.8351722770397926E-2</v>
      </c>
      <c r="GE954">
        <v>4.8168906197987492E-2</v>
      </c>
      <c r="GF954">
        <v>4.7989476348443305E-2</v>
      </c>
      <c r="GG954">
        <v>4.7813373823119669E-2</v>
      </c>
      <c r="GH954">
        <v>4.7640540324851668E-2</v>
      </c>
      <c r="GI954">
        <v>4.7470918638656386E-2</v>
      </c>
      <c r="GJ954">
        <v>4.7304452612792848E-2</v>
      </c>
      <c r="GK954">
        <v>4.714108714017292E-2</v>
      </c>
      <c r="GL954">
        <v>4.6980768140118999E-2</v>
      </c>
      <c r="GM954">
        <v>4.6823442540460877E-2</v>
      </c>
      <c r="GN954">
        <v>4.6669058259967006E-2</v>
      </c>
      <c r="GO954">
        <v>4.6517564191102756E-2</v>
      </c>
      <c r="GP954">
        <v>4.636891018311267E-2</v>
      </c>
      <c r="GQ954">
        <v>4.6223047025417754E-2</v>
      </c>
      <c r="GR954">
        <v>4.6079926431325142E-2</v>
      </c>
      <c r="GS954">
        <v>4.5939501022042993E-2</v>
      </c>
      <c r="GT954">
        <v>4.5801724310996356E-2</v>
      </c>
      <c r="GU954">
        <v>4.5666550688438043E-2</v>
      </c>
      <c r="GV954">
        <v>4.5533935406350229E-2</v>
      </c>
      <c r="GW954">
        <v>4.5403834563630487E-2</v>
      </c>
      <c r="GX954">
        <v>4.5276205091559371E-2</v>
      </c>
      <c r="GY954">
        <v>4.5151004739542339E-2</v>
      </c>
      <c r="GZ954">
        <v>4.5028192061123323E-2</v>
      </c>
      <c r="HA954">
        <v>4.4907726400264303E-2</v>
      </c>
      <c r="HB954">
        <v>4.484864713907534E-2</v>
      </c>
      <c r="HC954">
        <v>-0.23733042929830736</v>
      </c>
      <c r="HD954">
        <v>-0.23728695209303241</v>
      </c>
      <c r="HE954">
        <v>-0.23715650608446903</v>
      </c>
      <c r="HF954">
        <v>-0.23693904808963259</v>
      </c>
      <c r="HG954">
        <v>-0.2366345061210007</v>
      </c>
      <c r="HH954">
        <v>-0.23624277936267965</v>
      </c>
      <c r="HI954">
        <v>-0.23576373813703225</v>
      </c>
      <c r="HJ954">
        <v>-0.23519722386174821</v>
      </c>
      <c r="HK954">
        <v>-0.23454304899734674</v>
      </c>
      <c r="HL954">
        <v>-0.23380099698509396</v>
      </c>
      <c r="HM954">
        <v>-0.23297082217531218</v>
      </c>
      <c r="HN954">
        <v>-0.23205224974606023</v>
      </c>
      <c r="HO954">
        <v>-0.23104497561215653</v>
      </c>
      <c r="HP954">
        <v>-0.22994866632451447</v>
      </c>
      <c r="HQ954">
        <v>-0.22876295895975535</v>
      </c>
      <c r="HR954">
        <v>-0.22748746100006803</v>
      </c>
      <c r="HS954">
        <v>-0.22612175020326897</v>
      </c>
      <c r="HT954">
        <v>-0.22466537446302107</v>
      </c>
      <c r="HU954">
        <v>-0.22311785165916953</v>
      </c>
      <c r="HV954">
        <v>-0.22147866949814118</v>
      </c>
      <c r="HW954">
        <v>-0.2197472853433507</v>
      </c>
      <c r="HX954">
        <v>-0.21792312603556949</v>
      </c>
      <c r="HY954">
        <v>-0.21600558770318509</v>
      </c>
      <c r="HZ954">
        <v>-0.21399403556229332</v>
      </c>
      <c r="IA954">
        <v>-0.21188780370656185</v>
      </c>
      <c r="IB954">
        <v>-0.20968619488678397</v>
      </c>
      <c r="IC954">
        <v>-0.20738848028006412</v>
      </c>
      <c r="ID954">
        <v>-0.20499389924854616</v>
      </c>
      <c r="IE954">
        <v>-0.20250165908761003</v>
      </c>
      <c r="IF954">
        <v>-0.19991093476345587</v>
      </c>
      <c r="IG954">
        <v>-0.19722086863998295</v>
      </c>
      <c r="IH954">
        <v>-0.1944305701948752</v>
      </c>
      <c r="II954">
        <v>-0.19153911572480575</v>
      </c>
      <c r="IJ954">
        <v>-0.18854554803965046</v>
      </c>
      <c r="IK954">
        <v>-0.1854488761456182</v>
      </c>
      <c r="IL954">
        <v>-0.18224807491719314</v>
      </c>
      <c r="IM954">
        <v>-0.17894208475777529</v>
      </c>
      <c r="IN954">
        <v>-0.17569533177402655</v>
      </c>
      <c r="IO954">
        <v>-0.17250674115742917</v>
      </c>
      <c r="IP954">
        <v>-0.1693752573535969</v>
      </c>
      <c r="IQ954">
        <v>-0.16629984371284245</v>
      </c>
      <c r="IR954">
        <v>-0.16327948214700416</v>
      </c>
      <c r="IS954">
        <v>-0.16031317279241752</v>
      </c>
      <c r="IT954">
        <v>-0.15739993367891816</v>
      </c>
      <c r="IU954">
        <v>-0.15453880040477022</v>
      </c>
      <c r="IV954">
        <v>-0.15172882581741048</v>
      </c>
      <c r="IW954">
        <v>-0.1489690796998997</v>
      </c>
      <c r="IX954">
        <v>-0.14625864846298509</v>
      </c>
      <c r="IY954">
        <v>-0.1435966348426635</v>
      </c>
      <c r="IZ954">
        <v>-0.14098215760314964</v>
      </c>
      <c r="JA954">
        <v>-0.13841435124515331</v>
      </c>
      <c r="JB954">
        <v>-0.13589236571936011</v>
      </c>
      <c r="JC954">
        <v>-0.13341536614503363</v>
      </c>
      <c r="JD954">
        <v>-0.13098253253363284</v>
      </c>
      <c r="JE954">
        <v>-0.12859305951736424</v>
      </c>
      <c r="JF954">
        <v>-0.12624615608257087</v>
      </c>
      <c r="JG954">
        <v>-0.12394104530787489</v>
      </c>
      <c r="JH954">
        <v>-0.12167696410698468</v>
      </c>
      <c r="JI954">
        <v>-0.11945316297608177</v>
      </c>
      <c r="JJ954">
        <v>-0.11726890574570388</v>
      </c>
      <c r="JK954">
        <v>-0.1151234693370437</v>
      </c>
      <c r="JL954">
        <v>-0.11301614352257948</v>
      </c>
      <c r="JM954">
        <v>-0.11094623069096018</v>
      </c>
      <c r="JN954">
        <v>-0.10891304561606814</v>
      </c>
      <c r="JO954">
        <v>-0.10691591523018111</v>
      </c>
      <c r="JP954">
        <v>-0.10495417840115817</v>
      </c>
      <c r="JQ954">
        <v>-0.10302718571357986</v>
      </c>
      <c r="JR954">
        <v>-0.1011342992537624</v>
      </c>
      <c r="JS954">
        <v>-9.9274892398584599E-2</v>
      </c>
      <c r="JT954">
        <v>-9.7448349608048351E-2</v>
      </c>
      <c r="JU954">
        <v>-9.5654066221509529E-2</v>
      </c>
      <c r="JV954">
        <v>-9.3891448257512E-2</v>
      </c>
      <c r="JW954">
        <v>-9.21599122171535E-2</v>
      </c>
      <c r="JX954">
        <v>-9.0458884890924698E-2</v>
      </c>
      <c r="JY954">
        <v>-8.8787803168953017E-2</v>
      </c>
      <c r="JZ954">
        <v>-8.7146113854590201E-2</v>
      </c>
      <c r="KA954">
        <v>-8.5533273481281785E-2</v>
      </c>
      <c r="KB954">
        <v>-8.3948748132656348E-2</v>
      </c>
      <c r="KC954">
        <v>-8.2392013265778274E-2</v>
      </c>
      <c r="KD954">
        <v>-8.0862553537502851E-2</v>
      </c>
      <c r="KE954">
        <v>-7.93598626338749E-2</v>
      </c>
      <c r="KF954">
        <v>-7.7883443102519573E-2</v>
      </c>
      <c r="KG954">
        <v>-7.6432806187964608E-2</v>
      </c>
      <c r="KH954">
        <v>-7.5007471669842368E-2</v>
      </c>
      <c r="KI954">
        <v>-7.3606967703917142E-2</v>
      </c>
      <c r="KJ954">
        <v>-7.2230830665884871E-2</v>
      </c>
      <c r="KK954">
        <v>-7.0878604997895694E-2</v>
      </c>
      <c r="KL954">
        <v>-6.9549843057743893E-2</v>
      </c>
      <c r="KM954">
        <v>-6.8244104970681563E-2</v>
      </c>
      <c r="KN954">
        <v>-6.6960958483800875E-2</v>
      </c>
      <c r="KO954">
        <v>-6.569997882294136E-2</v>
      </c>
      <c r="KP954">
        <v>-6.4460748552071526E-2</v>
      </c>
      <c r="KQ954">
        <v>-6.3242857435101205E-2</v>
      </c>
      <c r="KR954">
        <v>-6.2045902300076033E-2</v>
      </c>
      <c r="KS954">
        <v>-6.0869486905710909E-2</v>
      </c>
      <c r="KT954">
        <v>-5.9713221810218126E-2</v>
      </c>
      <c r="KU954">
        <v>-5.8576724242386233E-2</v>
      </c>
      <c r="KV954">
        <v>-5.7459617974866678E-2</v>
      </c>
      <c r="KW954">
        <v>-5.6361533199627598E-2</v>
      </c>
      <c r="KX954">
        <v>-5.5282106405531647E-2</v>
      </c>
      <c r="KY954">
        <v>-4.3477205274665847E-5</v>
      </c>
      <c r="KZ954">
        <v>-1.3044600856369285E-4</v>
      </c>
      <c r="LA954">
        <v>-2.1745799483639333E-4</v>
      </c>
      <c r="LB954">
        <v>-3.0454196863208575E-4</v>
      </c>
      <c r="LC954">
        <v>-3.9172675832091481E-4</v>
      </c>
      <c r="LD954">
        <v>-4.7904122564722295E-4</v>
      </c>
      <c r="LE954">
        <v>-5.665142752839746E-4</v>
      </c>
      <c r="LF954">
        <v>-6.541748644013877E-4</v>
      </c>
      <c r="LG954">
        <v>-7.420520122529481E-4</v>
      </c>
      <c r="LH954">
        <v>-8.3017480978197209E-4</v>
      </c>
      <c r="LI954">
        <v>-9.1857242925190473E-4</v>
      </c>
      <c r="LJ954">
        <v>-1.0072741339035287E-3</v>
      </c>
      <c r="LK954">
        <v>-1.0963092876423136E-3</v>
      </c>
      <c r="LL954">
        <v>-1.1857073647590624E-3</v>
      </c>
      <c r="LM954">
        <v>-1.2754979596871097E-3</v>
      </c>
      <c r="LN954">
        <v>-1.3657107967992995E-3</v>
      </c>
      <c r="LO954">
        <v>-1.4563757402479771E-3</v>
      </c>
      <c r="LP954">
        <v>-1.5475228038512399E-3</v>
      </c>
      <c r="LQ954">
        <v>-1.6391821610287475E-3</v>
      </c>
      <c r="LR954">
        <v>-1.7313841547903679E-3</v>
      </c>
      <c r="LS954">
        <v>-1.8241593077809484E-3</v>
      </c>
      <c r="LT954">
        <v>-1.917538332384567E-3</v>
      </c>
      <c r="LU954">
        <v>-2.0115521408915981E-3</v>
      </c>
      <c r="LV954">
        <v>-2.1062318557319515E-3</v>
      </c>
      <c r="LW954">
        <v>-2.2016088197778583E-3</v>
      </c>
      <c r="LX954">
        <v>-2.2977146067196677E-3</v>
      </c>
      <c r="LY954">
        <v>-2.3945810315180211E-3</v>
      </c>
      <c r="LZ954">
        <v>-2.4922401609359167E-3</v>
      </c>
      <c r="MA954">
        <v>-2.5907243241541206E-3</v>
      </c>
      <c r="MB954">
        <v>-2.6900661234734529E-3</v>
      </c>
      <c r="MC954">
        <v>-2.7902984451075026E-3</v>
      </c>
      <c r="MD954">
        <v>-2.8914544700692833E-3</v>
      </c>
      <c r="ME954">
        <v>-2.9935676851555303E-3</v>
      </c>
      <c r="MF954">
        <v>-3.0966718940322194E-3</v>
      </c>
      <c r="MG954">
        <v>-3.2008012284249349E-3</v>
      </c>
      <c r="MH954">
        <v>-3.3059901594178955E-3</v>
      </c>
      <c r="MI954">
        <v>-3.246752983748805E-3</v>
      </c>
      <c r="MJ954">
        <v>-3.1885906165973021E-3</v>
      </c>
      <c r="MK954">
        <v>-3.1314838038322781E-3</v>
      </c>
      <c r="ML954">
        <v>-3.0754136407544663E-3</v>
      </c>
      <c r="MM954">
        <v>-3.0203615658381863E-3</v>
      </c>
      <c r="MN954">
        <v>-2.9663093545867461E-3</v>
      </c>
      <c r="MO954">
        <v>-2.9132391134993668E-3</v>
      </c>
      <c r="MP954">
        <v>-2.8611332741476985E-3</v>
      </c>
      <c r="MQ954">
        <v>-2.8099745873599582E-3</v>
      </c>
      <c r="MR954">
        <v>-2.7597461175107476E-3</v>
      </c>
      <c r="MS954">
        <v>-2.710431236914653E-3</v>
      </c>
      <c r="MT954">
        <v>-2.6620136203218095E-3</v>
      </c>
      <c r="MU954">
        <v>-2.6144772395135787E-3</v>
      </c>
      <c r="MV954">
        <v>-2.5678063579965215E-3</v>
      </c>
      <c r="MW954">
        <v>-2.5219855257930107E-3</v>
      </c>
      <c r="MX954">
        <v>-2.4769995743266315E-3</v>
      </c>
      <c r="MY954">
        <v>-2.4328336114007635E-3</v>
      </c>
      <c r="MZ954">
        <v>-2.3894730162686562E-3</v>
      </c>
      <c r="NA954">
        <v>-2.3469034347933545E-3</v>
      </c>
      <c r="NB954">
        <v>-2.3051107746959081E-3</v>
      </c>
      <c r="NC954">
        <v>-2.2640812008902131E-3</v>
      </c>
      <c r="ND954">
        <v>-2.2238011309030801E-3</v>
      </c>
      <c r="NE954">
        <v>-2.1842572303778264E-3</v>
      </c>
      <c r="NF954">
        <v>-2.1454364086601007E-3</v>
      </c>
      <c r="NG954">
        <v>-2.1073258144643009E-3</v>
      </c>
      <c r="NH954">
        <v>-2.0699128316193065E-3</v>
      </c>
      <c r="NI954">
        <v>-2.0331850748919805E-3</v>
      </c>
      <c r="NJ954">
        <v>-1.9971303858871674E-3</v>
      </c>
      <c r="NK954">
        <v>-1.9617368290227501E-3</v>
      </c>
      <c r="NL954">
        <v>-1.9269926875784904E-3</v>
      </c>
      <c r="NM954">
        <v>-1.8928864598173215E-3</v>
      </c>
      <c r="NN954">
        <v>-1.8594068551777794E-3</v>
      </c>
      <c r="NO954">
        <v>-1.8265427905363864E-3</v>
      </c>
      <c r="NP954">
        <v>-1.7942833865386696E-3</v>
      </c>
      <c r="NQ954">
        <v>-1.7626179639976466E-3</v>
      </c>
      <c r="NR954">
        <v>-1.7315360403585848E-3</v>
      </c>
      <c r="NS954">
        <v>-1.7010273262288416E-3</v>
      </c>
      <c r="NT954">
        <v>-1.6710817219716459E-3</v>
      </c>
      <c r="NU954">
        <v>-1.6416893143627181E-3</v>
      </c>
      <c r="NV954">
        <v>-1.6128403733085719E-3</v>
      </c>
      <c r="NW954">
        <v>-1.5845253486254638E-3</v>
      </c>
      <c r="NX954">
        <v>-1.5567348668778871E-3</v>
      </c>
      <c r="NY954">
        <v>-1.5294597282755761E-3</v>
      </c>
      <c r="NZ954">
        <v>-1.5026909036280007E-3</v>
      </c>
      <c r="OA954">
        <v>-1.4764195313553387E-3</v>
      </c>
      <c r="OB954">
        <v>-1.4506369145549198E-3</v>
      </c>
      <c r="OC954">
        <v>-1.4253345181222052E-3</v>
      </c>
      <c r="OD954">
        <v>-1.4005039659253007E-3</v>
      </c>
      <c r="OE954">
        <v>-1.3761370380321305E-3</v>
      </c>
      <c r="OF954">
        <v>-1.3522256679892983E-3</v>
      </c>
      <c r="OG954">
        <v>-1.3287619401517472E-3</v>
      </c>
      <c r="OH954">
        <v>-1.3057380870623732E-3</v>
      </c>
      <c r="OI954">
        <v>-1.2831464868806699E-3</v>
      </c>
      <c r="OJ954">
        <v>-1.2609796608595866E-3</v>
      </c>
      <c r="OK954">
        <v>-1.2392302708697565E-3</v>
      </c>
      <c r="OL954">
        <v>-1.217891116970274E-3</v>
      </c>
      <c r="OM954">
        <v>-1.1969551350252241E-3</v>
      </c>
      <c r="ON954">
        <v>-1.1764153943651552E-3</v>
      </c>
      <c r="OO954">
        <v>-1.1562650954927464E-3</v>
      </c>
      <c r="OP954">
        <v>-1.1364975678318978E-3</v>
      </c>
      <c r="OQ954">
        <v>-1.1171062675194928E-3</v>
      </c>
      <c r="OR954">
        <v>-1.0980847752391067E-3</v>
      </c>
      <c r="OS954">
        <v>-1.079426794095962E-3</v>
      </c>
      <c r="OT954">
        <v>-5.5282106405531647E-2</v>
      </c>
      <c r="OU954">
        <v>0.76266957070169217</v>
      </c>
      <c r="OV954">
        <v>0.76271304790696759</v>
      </c>
      <c r="OW954">
        <v>0.76284349391553152</v>
      </c>
      <c r="OX954">
        <v>0.76306095191036905</v>
      </c>
      <c r="OY954">
        <v>0.7633654938790011</v>
      </c>
      <c r="OZ954">
        <v>0.76375722063732199</v>
      </c>
      <c r="PA954">
        <v>0.76423626186296989</v>
      </c>
      <c r="PB954">
        <v>0.76480277613825498</v>
      </c>
      <c r="PC954">
        <v>0.76545695100265443</v>
      </c>
      <c r="PD954">
        <v>0.76619900301490762</v>
      </c>
      <c r="PE954">
        <v>0.76702917782468971</v>
      </c>
      <c r="PF954">
        <v>0.76794775025394191</v>
      </c>
      <c r="PG954">
        <v>0.76895502438784524</v>
      </c>
      <c r="PH954">
        <v>0.77005133367548739</v>
      </c>
      <c r="PI954">
        <v>0.77123704104024604</v>
      </c>
      <c r="PJ954">
        <v>0.77251253899993166</v>
      </c>
      <c r="PK954">
        <v>0.77387824979673125</v>
      </c>
      <c r="PL954">
        <v>0.77533462553698074</v>
      </c>
      <c r="PM954">
        <v>0.77688214834083158</v>
      </c>
      <c r="PN954">
        <v>0.77852133050186012</v>
      </c>
      <c r="PO954">
        <v>0.78025271465665169</v>
      </c>
      <c r="PP954">
        <v>0.7820768739644326</v>
      </c>
      <c r="PQ954">
        <v>0.78399441229681632</v>
      </c>
      <c r="PR954">
        <v>0.78600596443770898</v>
      </c>
      <c r="PS954">
        <v>0.78811219629344187</v>
      </c>
      <c r="PT954">
        <v>0.79031380511321947</v>
      </c>
      <c r="PU954">
        <v>0.79261151971993948</v>
      </c>
      <c r="PV954">
        <v>0.79500610075145706</v>
      </c>
      <c r="PW954">
        <v>0.79749834091239213</v>
      </c>
      <c r="PX954">
        <v>0.80008906523654577</v>
      </c>
      <c r="PY954">
        <v>0.80277913136001799</v>
      </c>
      <c r="PZ954">
        <v>0.80556942980512547</v>
      </c>
      <c r="QA954">
        <v>0.8084608842751948</v>
      </c>
      <c r="QB954">
        <v>0.81145445196034938</v>
      </c>
      <c r="QC954">
        <v>0.81455112385438311</v>
      </c>
      <c r="QD954">
        <v>0.81775192508280747</v>
      </c>
      <c r="QE954">
        <v>-0.17894208475777476</v>
      </c>
      <c r="QF954">
        <v>-0.17569533177402583</v>
      </c>
      <c r="QG954">
        <v>-0.17250674115742859</v>
      </c>
      <c r="QH954">
        <v>-0.16937525735359635</v>
      </c>
      <c r="QI954">
        <v>-0.16629984371284165</v>
      </c>
      <c r="QJ954">
        <v>-0.16327948214700333</v>
      </c>
      <c r="QK954">
        <v>-0.16031317279241675</v>
      </c>
      <c r="QL954">
        <v>-0.15739993367891733</v>
      </c>
      <c r="QM954">
        <v>-0.15453880040476953</v>
      </c>
      <c r="QN954">
        <v>-0.15172882581740987</v>
      </c>
      <c r="QO954">
        <v>-0.14896907969989923</v>
      </c>
      <c r="QP954">
        <v>-0.14625864846298434</v>
      </c>
      <c r="QQ954">
        <v>-0.14359663484266277</v>
      </c>
      <c r="QR954">
        <v>-0.14098215760314931</v>
      </c>
      <c r="QS954">
        <v>-0.13841435124515286</v>
      </c>
      <c r="QT954">
        <v>-0.13589236571936025</v>
      </c>
      <c r="QU954">
        <v>-0.13341536614503358</v>
      </c>
      <c r="QV954">
        <v>-0.13098253253363276</v>
      </c>
      <c r="QW954">
        <v>-0.12859305951736424</v>
      </c>
      <c r="QX954">
        <v>-0.12624615608257087</v>
      </c>
      <c r="QY954">
        <v>-0.12394104530787498</v>
      </c>
      <c r="QZ954">
        <v>-0.12167696410698461</v>
      </c>
      <c r="RA954">
        <v>-0.1194531629760815</v>
      </c>
      <c r="RB954">
        <v>-0.11726890574570377</v>
      </c>
      <c r="RC954">
        <v>-0.11512346933704379</v>
      </c>
      <c r="RD954">
        <v>-0.11301614352257955</v>
      </c>
      <c r="RE954">
        <v>-0.11094623069096024</v>
      </c>
      <c r="RF954">
        <v>-0.10891304561606838</v>
      </c>
      <c r="RG954">
        <v>-0.10691591523018124</v>
      </c>
      <c r="RH954">
        <v>-0.10495417840115841</v>
      </c>
      <c r="RI954">
        <v>-0.10302718571358004</v>
      </c>
      <c r="RJ954">
        <v>-0.10113429925376287</v>
      </c>
      <c r="RK954">
        <v>-9.9274892398584919E-2</v>
      </c>
      <c r="RL954">
        <v>-9.744834960804849E-2</v>
      </c>
      <c r="RM954">
        <v>-9.5654066221509806E-2</v>
      </c>
      <c r="RN954">
        <v>-9.3891448257512208E-2</v>
      </c>
      <c r="RO954">
        <v>-9.2159912217153556E-2</v>
      </c>
      <c r="RP954">
        <v>-9.0458884890924782E-2</v>
      </c>
      <c r="RQ954">
        <v>-8.8787803168953169E-2</v>
      </c>
      <c r="RR954">
        <v>-8.7146113854590423E-2</v>
      </c>
      <c r="RS954">
        <v>-8.5533273481281868E-2</v>
      </c>
      <c r="RT954">
        <v>-8.394874813265632E-2</v>
      </c>
      <c r="RU954">
        <v>-8.2392013265778316E-2</v>
      </c>
      <c r="RV954">
        <v>-8.0862553537502796E-2</v>
      </c>
      <c r="RW954">
        <v>-7.9359862633874678E-2</v>
      </c>
      <c r="RX954">
        <v>-7.7883443102519323E-2</v>
      </c>
      <c r="RY954">
        <v>-7.6432806187964386E-2</v>
      </c>
      <c r="RZ954">
        <v>-7.5007471669842118E-2</v>
      </c>
      <c r="SA954">
        <v>-7.3606967703916948E-2</v>
      </c>
      <c r="SB954">
        <v>-7.2230830665884857E-2</v>
      </c>
      <c r="SC954">
        <v>-7.0878604997895542E-2</v>
      </c>
      <c r="SD954">
        <v>-6.954984305774381E-2</v>
      </c>
      <c r="SE954">
        <v>-6.8244104970681368E-2</v>
      </c>
      <c r="SF954">
        <v>-6.6960958483800695E-2</v>
      </c>
      <c r="SG954">
        <v>-6.5699978822941166E-2</v>
      </c>
      <c r="SH954">
        <v>-6.4460748552071345E-2</v>
      </c>
      <c r="SI954">
        <v>-6.324285743510101E-2</v>
      </c>
      <c r="SJ954">
        <v>-6.2045902300075763E-2</v>
      </c>
      <c r="SK954">
        <v>-6.0869486905710646E-2</v>
      </c>
      <c r="SL954">
        <v>-5.9713221810217938E-2</v>
      </c>
      <c r="SM954">
        <v>-5.8576724242386184E-2</v>
      </c>
      <c r="SN954">
        <v>-5.7459617974866671E-2</v>
      </c>
      <c r="SO954">
        <v>-5.6361533199627632E-2</v>
      </c>
      <c r="SP954">
        <v>-5.5282106405531703E-2</v>
      </c>
      <c r="SS954" t="s">
        <v>1104</v>
      </c>
      <c r="ST954">
        <v>0.4327426548752995</v>
      </c>
      <c r="SV954" s="125">
        <f t="shared" si="1744"/>
        <v>0.86548530975059901</v>
      </c>
      <c r="SX954" s="132">
        <f>'Ex 3 - Linear 1-100 AdjSteps'!D54</f>
        <v>0.86548530940660084</v>
      </c>
    </row>
    <row r="955" spans="10:518" x14ac:dyDescent="0.2">
      <c r="J955" s="99">
        <v>437</v>
      </c>
      <c r="K955">
        <v>2.5866174006382151E-4</v>
      </c>
      <c r="L955">
        <v>7.7589395823386025E-4</v>
      </c>
      <c r="M955">
        <v>1.2928523603196317E-3</v>
      </c>
      <c r="N955">
        <v>1.8093543015501069E-3</v>
      </c>
      <c r="O955">
        <v>2.325216986046983E-3</v>
      </c>
      <c r="P955">
        <v>2.8402574063117266E-3</v>
      </c>
      <c r="Q955">
        <v>3.354292282642599E-3</v>
      </c>
      <c r="R955">
        <v>3.8671380024615284E-3</v>
      </c>
      <c r="S955">
        <v>4.3786105595308433E-3</v>
      </c>
      <c r="T955">
        <v>4.8885254930396095E-3</v>
      </c>
      <c r="U955">
        <v>5.396697826539564E-3</v>
      </c>
      <c r="V955">
        <v>5.9029420067103237E-3</v>
      </c>
      <c r="W955">
        <v>6.4070718419335657E-3</v>
      </c>
      <c r="X955">
        <v>6.9089004406560394E-3</v>
      </c>
      <c r="Y955">
        <v>7.4082401495206979E-3</v>
      </c>
      <c r="Z955">
        <v>7.9049024912458288E-3</v>
      </c>
      <c r="AA955">
        <v>8.3986981022312283E-3</v>
      </c>
      <c r="AB955">
        <v>8.8894366698712337E-3</v>
      </c>
      <c r="AC955">
        <v>9.3769268695532548E-3</v>
      </c>
      <c r="AD955">
        <v>9.8609763013215897E-3</v>
      </c>
      <c r="AE955">
        <v>1.0341391426185117E-2</v>
      </c>
      <c r="AF955">
        <v>1.0817977502047951E-2</v>
      </c>
      <c r="AG955">
        <v>1.1290538519241788E-2</v>
      </c>
      <c r="AH955">
        <v>1.1758877135638652E-2</v>
      </c>
      <c r="AI955">
        <v>1.2222794611322644E-2</v>
      </c>
      <c r="AJ955">
        <v>1.2682090742798717E-2</v>
      </c>
      <c r="AK955">
        <v>1.313656379671726E-2</v>
      </c>
      <c r="AL955">
        <v>1.358601044309192E-2</v>
      </c>
      <c r="AM955">
        <v>1.4030225687989192E-2</v>
      </c>
      <c r="AN955">
        <v>1.4469002805666889E-2</v>
      </c>
      <c r="AO955">
        <v>1.4902133270139454E-2</v>
      </c>
      <c r="AP955">
        <v>1.5329406686147394E-2</v>
      </c>
      <c r="AQ955">
        <v>1.5750610719507705E-2</v>
      </c>
      <c r="AR955">
        <v>1.6165531026822534E-2</v>
      </c>
      <c r="AS955">
        <v>1.6573951184522824E-2</v>
      </c>
      <c r="AT955">
        <v>1.6975652617223114E-2</v>
      </c>
      <c r="AU955">
        <v>1.7370414525364211E-2</v>
      </c>
      <c r="AV955">
        <v>1.7758013812119368E-2</v>
      </c>
      <c r="AW955">
        <v>1.8138578788763609E-2</v>
      </c>
      <c r="AX955">
        <v>1.8512235437926391E-2</v>
      </c>
      <c r="AY955">
        <v>1.8879107455297337E-2</v>
      </c>
      <c r="AZ955">
        <v>1.9239316290574359E-2</v>
      </c>
      <c r="BA955">
        <v>1.9592981187668605E-2</v>
      </c>
      <c r="BB955">
        <v>1.9940219224179025E-2</v>
      </c>
      <c r="BC955">
        <v>2.0281145350149941E-2</v>
      </c>
      <c r="BD955">
        <v>2.0615872426124077E-2</v>
      </c>
      <c r="BE955">
        <v>2.094451126050428E-2</v>
      </c>
      <c r="BF955">
        <v>2.1267170646235338E-2</v>
      </c>
      <c r="BG955">
        <v>2.1583957396819276E-2</v>
      </c>
      <c r="BH955">
        <v>2.1894976381674671E-2</v>
      </c>
      <c r="BI955">
        <v>2.2200330560852893E-2</v>
      </c>
      <c r="BJ955">
        <v>2.2500121019122101E-2</v>
      </c>
      <c r="BK955">
        <v>2.2794446999430493E-2</v>
      </c>
      <c r="BL955">
        <v>2.3083405935759665E-2</v>
      </c>
      <c r="BM955">
        <v>2.3367093485379357E-2</v>
      </c>
      <c r="BN955">
        <v>2.364560356051397E-2</v>
      </c>
      <c r="BO955">
        <v>2.3919028359431289E-2</v>
      </c>
      <c r="BP955">
        <v>2.418745839696386E-2</v>
      </c>
      <c r="BQ955">
        <v>2.4450982534473253E-2</v>
      </c>
      <c r="BR955">
        <v>2.4709688009266716E-2</v>
      </c>
      <c r="BS955">
        <v>2.4963660463476318E-2</v>
      </c>
      <c r="BT955">
        <v>2.521298397241006E-2</v>
      </c>
      <c r="BU955">
        <v>2.5457741072384119E-2</v>
      </c>
      <c r="BV955">
        <v>2.5698012788045965E-2</v>
      </c>
      <c r="BW955">
        <v>2.5933878659196694E-2</v>
      </c>
      <c r="BX955">
        <v>2.616541676712195E-2</v>
      </c>
      <c r="BY955">
        <v>2.6392703760440239E-2</v>
      </c>
      <c r="BZ955">
        <v>2.6615814880476495E-2</v>
      </c>
      <c r="CA955">
        <v>2.6834823986170188E-2</v>
      </c>
      <c r="CB955">
        <v>2.70498035785257E-2</v>
      </c>
      <c r="CC955">
        <v>2.7260824824613086E-2</v>
      </c>
      <c r="CD955">
        <v>2.7467957581127245E-2</v>
      </c>
      <c r="CE955">
        <v>2.7671270417513411E-2</v>
      </c>
      <c r="CF955">
        <v>2.7870830638666494E-2</v>
      </c>
      <c r="CG955">
        <v>2.8066704307211709E-2</v>
      </c>
      <c r="CH955">
        <v>2.8258956265373895E-2</v>
      </c>
      <c r="CI955">
        <v>2.8447650156443426E-2</v>
      </c>
      <c r="CJ955">
        <v>2.8632848445843909E-2</v>
      </c>
      <c r="CK955">
        <v>2.8814612441811747E-2</v>
      </c>
      <c r="CL955">
        <v>2.8993002315690974E-2</v>
      </c>
      <c r="CM955">
        <v>2.916807712185283E-2</v>
      </c>
      <c r="CN955">
        <v>2.9339894817245003E-2</v>
      </c>
      <c r="CO955">
        <v>2.9508512280577784E-2</v>
      </c>
      <c r="CP955">
        <v>2.9673985331153421E-2</v>
      </c>
      <c r="CQ955">
        <v>2.9836368747344251E-2</v>
      </c>
      <c r="CR955">
        <v>2.9995716284726987E-2</v>
      </c>
      <c r="CS955">
        <v>3.0152080693877658E-2</v>
      </c>
      <c r="CT955">
        <v>3.0305513737834668E-2</v>
      </c>
      <c r="CU955">
        <v>3.0456066209233836E-2</v>
      </c>
      <c r="CV955">
        <v>3.0603787947123526E-2</v>
      </c>
      <c r="CW955">
        <v>3.0748727853462915E-2</v>
      </c>
      <c r="CX955">
        <v>3.0890933909310921E-2</v>
      </c>
      <c r="CY955">
        <v>3.1030453190709545E-2</v>
      </c>
      <c r="CZ955">
        <v>3.1167331884268231E-2</v>
      </c>
      <c r="DA955">
        <v>3.1301615302453505E-2</v>
      </c>
      <c r="DB955">
        <v>3.1433347898589058E-2</v>
      </c>
      <c r="DC955">
        <v>3.1562573281571943E-2</v>
      </c>
      <c r="DD955">
        <v>3.1689334230308612E-2</v>
      </c>
      <c r="DE955">
        <v>3.1813672707876717E-2</v>
      </c>
      <c r="DF955">
        <v>3.1874651291646593E-2</v>
      </c>
      <c r="DG955">
        <v>8.1002512862304713E-4</v>
      </c>
      <c r="DH955">
        <v>2.430166647826742E-3</v>
      </c>
      <c r="DI955">
        <v>4.0505819831147078E-3</v>
      </c>
      <c r="DJ955">
        <v>5.6714537792579654E-3</v>
      </c>
      <c r="DK955">
        <v>7.2929648321348349E-3</v>
      </c>
      <c r="DL955">
        <v>8.9152981492438277E-3</v>
      </c>
      <c r="DM955">
        <v>1.0538637010286695E-2</v>
      </c>
      <c r="DN955">
        <v>1.21631650278415E-2</v>
      </c>
      <c r="DO955">
        <v>1.3789066208145922E-2</v>
      </c>
      <c r="DP955">
        <v>1.5416525012010901E-2</v>
      </c>
      <c r="DQ955">
        <v>1.7045726415884681E-2</v>
      </c>
      <c r="DR955">
        <v>1.8676855973087682E-2</v>
      </c>
      <c r="DS955">
        <v>2.0310099875238154E-2</v>
      </c>
      <c r="DT955">
        <v>2.1945645013889407E-2</v>
      </c>
      <c r="DU955">
        <v>2.3583679042398505E-2</v>
      </c>
      <c r="DV955">
        <v>2.5224390438047094E-2</v>
      </c>
      <c r="DW955">
        <v>2.6867968564435449E-2</v>
      </c>
      <c r="DX955">
        <v>2.8514603734169194E-2</v>
      </c>
      <c r="DY955">
        <v>3.0164487271860895E-2</v>
      </c>
      <c r="DZ955">
        <v>3.181781157746634E-2</v>
      </c>
      <c r="EA955">
        <v>3.3474770189976556E-2</v>
      </c>
      <c r="EB955">
        <v>3.5135557851487427E-2</v>
      </c>
      <c r="EC955">
        <v>3.6800370571667324E-2</v>
      </c>
      <c r="ED955">
        <v>3.8469405692644183E-2</v>
      </c>
      <c r="EE955">
        <v>4.0142861954333926E-2</v>
      </c>
      <c r="EF955">
        <v>4.1820939560231647E-2</v>
      </c>
      <c r="EG955">
        <v>4.3503840243686823E-2</v>
      </c>
      <c r="EH955">
        <v>4.5191767334685898E-2</v>
      </c>
      <c r="EI955">
        <v>4.6884925827162367E-2</v>
      </c>
      <c r="EJ955">
        <v>4.8583522446858395E-2</v>
      </c>
      <c r="EK955">
        <v>5.028776571975957E-2</v>
      </c>
      <c r="EL955">
        <v>5.1997866041125385E-2</v>
      </c>
      <c r="EM955">
        <v>5.3714035745138812E-2</v>
      </c>
      <c r="EN955">
        <v>5.543648917519773E-2</v>
      </c>
      <c r="EO955">
        <v>5.7165442754871204E-2</v>
      </c>
      <c r="EP955">
        <v>5.8901115059544609E-2</v>
      </c>
      <c r="EQ955">
        <v>6.0643726888777262E-2</v>
      </c>
      <c r="ER955">
        <v>6.0256127602022057E-2</v>
      </c>
      <c r="ES955">
        <v>5.9875562625377868E-2</v>
      </c>
      <c r="ET955">
        <v>5.9501905976215096E-2</v>
      </c>
      <c r="EU955">
        <v>5.9135033958844084E-2</v>
      </c>
      <c r="EV955">
        <v>5.8774825123567076E-2</v>
      </c>
      <c r="EW955">
        <v>5.8421160226472847E-2</v>
      </c>
      <c r="EX955">
        <v>5.8073922189962428E-2</v>
      </c>
      <c r="EY955">
        <v>5.7732996063991557E-2</v>
      </c>
      <c r="EZ955">
        <v>5.7398268988017462E-2</v>
      </c>
      <c r="FA955">
        <v>5.7069630153637266E-2</v>
      </c>
      <c r="FB955">
        <v>5.6746970767906184E-2</v>
      </c>
      <c r="FC955">
        <v>5.6430184017322228E-2</v>
      </c>
      <c r="FD955">
        <v>5.6119165032466799E-2</v>
      </c>
      <c r="FE955">
        <v>5.5813810853288598E-2</v>
      </c>
      <c r="FF955">
        <v>5.5514020395019431E-2</v>
      </c>
      <c r="FG955">
        <v>5.5219694414711008E-2</v>
      </c>
      <c r="FH955">
        <v>5.4930735478381856E-2</v>
      </c>
      <c r="FI955">
        <v>5.4647047928762189E-2</v>
      </c>
      <c r="FJ955">
        <v>5.4368537853627538E-2</v>
      </c>
      <c r="FK955">
        <v>5.4095113054710146E-2</v>
      </c>
      <c r="FL955">
        <v>5.3826683017177607E-2</v>
      </c>
      <c r="FM955">
        <v>5.3563158879668268E-2</v>
      </c>
      <c r="FN955">
        <v>5.3304453404874733E-2</v>
      </c>
      <c r="FO955">
        <v>5.3050480950665217E-2</v>
      </c>
      <c r="FP955">
        <v>5.2801157441731472E-2</v>
      </c>
      <c r="FQ955">
        <v>5.2556400341757369E-2</v>
      </c>
      <c r="FR955">
        <v>5.2316128626095561E-2</v>
      </c>
      <c r="FS955">
        <v>5.208026275494488E-2</v>
      </c>
      <c r="FT955">
        <v>5.1848724647019589E-2</v>
      </c>
      <c r="FU955">
        <v>5.162143765370121E-2</v>
      </c>
      <c r="FV955">
        <v>5.1398326533665023E-2</v>
      </c>
      <c r="FW955">
        <v>5.1179317427971299E-2</v>
      </c>
      <c r="FX955">
        <v>5.0964337835615811E-2</v>
      </c>
      <c r="FY955">
        <v>5.0753316589528419E-2</v>
      </c>
      <c r="FZ955">
        <v>5.0546183833014319E-2</v>
      </c>
      <c r="GA955">
        <v>5.0342870996628118E-2</v>
      </c>
      <c r="GB955">
        <v>5.0143310775475021E-2</v>
      </c>
      <c r="GC955">
        <v>4.9947437106929816E-2</v>
      </c>
      <c r="GD955">
        <v>4.9755185148767561E-2</v>
      </c>
      <c r="GE955">
        <v>4.9566491257698103E-2</v>
      </c>
      <c r="GF955">
        <v>4.938129296829756E-2</v>
      </c>
      <c r="GG955">
        <v>4.9199528972329744E-2</v>
      </c>
      <c r="GH955">
        <v>4.9021139098450503E-2</v>
      </c>
      <c r="GI955">
        <v>4.8846064292288632E-2</v>
      </c>
      <c r="GJ955">
        <v>4.867424659689646E-2</v>
      </c>
      <c r="GK955">
        <v>4.8505629133563724E-2</v>
      </c>
      <c r="GL955">
        <v>4.8340156082988146E-2</v>
      </c>
      <c r="GM955">
        <v>4.8177772666797264E-2</v>
      </c>
      <c r="GN955">
        <v>4.8018425129414559E-2</v>
      </c>
      <c r="GO955">
        <v>4.7862060720263874E-2</v>
      </c>
      <c r="GP955">
        <v>4.7708627676306854E-2</v>
      </c>
      <c r="GQ955">
        <v>4.7558075204907679E-2</v>
      </c>
      <c r="GR955">
        <v>4.7410353467018003E-2</v>
      </c>
      <c r="GS955">
        <v>4.7265413560678572E-2</v>
      </c>
      <c r="GT955">
        <v>4.7123207504830636E-2</v>
      </c>
      <c r="GU955">
        <v>4.6983688223431963E-2</v>
      </c>
      <c r="GV955">
        <v>4.6846809529873301E-2</v>
      </c>
      <c r="GW955">
        <v>4.6712526111688045E-2</v>
      </c>
      <c r="GX955">
        <v>4.6580793515552492E-2</v>
      </c>
      <c r="GY955">
        <v>4.6451568132569565E-2</v>
      </c>
      <c r="GZ955">
        <v>4.6324807183832924E-2</v>
      </c>
      <c r="HA955">
        <v>4.6200468706264819E-2</v>
      </c>
      <c r="HB955">
        <v>4.6139490122494908E-2</v>
      </c>
      <c r="HC955">
        <v>-0.24203697794251733</v>
      </c>
      <c r="HD955">
        <v>-0.24199427976764573</v>
      </c>
      <c r="HE955">
        <v>-0.24186617110818234</v>
      </c>
      <c r="HF955">
        <v>-0.24165260955490178</v>
      </c>
      <c r="HG955">
        <v>-0.2413535244101635</v>
      </c>
      <c r="HH955">
        <v>-0.24096881666450665</v>
      </c>
      <c r="HI955">
        <v>-0.2404983589638757</v>
      </c>
      <c r="HJ955">
        <v>-0.23994199556745899</v>
      </c>
      <c r="HK955">
        <v>-0.23929954229613321</v>
      </c>
      <c r="HL955">
        <v>-0.23857078647149282</v>
      </c>
      <c r="HM955">
        <v>-0.23775548684544501</v>
      </c>
      <c r="HN955">
        <v>-0.23685337352034419</v>
      </c>
      <c r="HO955">
        <v>-0.23586414785964793</v>
      </c>
      <c r="HP955">
        <v>-0.23478748238905547</v>
      </c>
      <c r="HQ955">
        <v>-0.23362302068809812</v>
      </c>
      <c r="HR955">
        <v>-0.23237037727215146</v>
      </c>
      <c r="HS955">
        <v>-0.23102913746482318</v>
      </c>
      <c r="HT955">
        <v>-0.22959885726067938</v>
      </c>
      <c r="HU955">
        <v>-0.22807906317825918</v>
      </c>
      <c r="HV955">
        <v>-0.22646925210333294</v>
      </c>
      <c r="HW955">
        <v>-0.2247688911223516</v>
      </c>
      <c r="HX955">
        <v>-0.22297741734603152</v>
      </c>
      <c r="HY955">
        <v>-0.22109423772301109</v>
      </c>
      <c r="HZ955">
        <v>-0.21911872884353023</v>
      </c>
      <c r="IA955">
        <v>-0.21705023673305507</v>
      </c>
      <c r="IB955">
        <v>-0.21488807663578466</v>
      </c>
      <c r="IC955">
        <v>-0.21263153278796995</v>
      </c>
      <c r="ID955">
        <v>-0.21027985818096601</v>
      </c>
      <c r="IE955">
        <v>-0.20783227431394002</v>
      </c>
      <c r="IF955">
        <v>-0.20528797093615883</v>
      </c>
      <c r="IG955">
        <v>-0.2026461057787603</v>
      </c>
      <c r="IH955">
        <v>-0.19990580427592766</v>
      </c>
      <c r="II955">
        <v>-0.19706615927537383</v>
      </c>
      <c r="IJ955">
        <v>-0.19412623073803562</v>
      </c>
      <c r="IK955">
        <v>-0.19108504542688187</v>
      </c>
      <c r="IL955">
        <v>-0.18794159658473375</v>
      </c>
      <c r="IM955">
        <v>-0.18469484360098484</v>
      </c>
      <c r="IN955">
        <v>-0.18134371166711813</v>
      </c>
      <c r="IO955">
        <v>-0.17805261194601427</v>
      </c>
      <c r="IP955">
        <v>-0.17482045494856588</v>
      </c>
      <c r="IQ955">
        <v>-0.1716461706981264</v>
      </c>
      <c r="IR955">
        <v>-0.16852870837630254</v>
      </c>
      <c r="IS955">
        <v>-0.16546703597509474</v>
      </c>
      <c r="IT955">
        <v>-0.16246013995525452</v>
      </c>
      <c r="IU955">
        <v>-0.1595070249107661</v>
      </c>
      <c r="IV955">
        <v>-0.15660671323932393</v>
      </c>
      <c r="IW955">
        <v>-0.15375824481870587</v>
      </c>
      <c r="IX955">
        <v>-0.15096067668893473</v>
      </c>
      <c r="IY955">
        <v>-0.1482130827401186</v>
      </c>
      <c r="IZ955">
        <v>-0.14551455340587072</v>
      </c>
      <c r="JA955">
        <v>-0.14286419536220671</v>
      </c>
      <c r="JB955">
        <v>-0.14026113123181608</v>
      </c>
      <c r="JC955">
        <v>-0.13770449929361525</v>
      </c>
      <c r="JD955">
        <v>-0.13519345319748252</v>
      </c>
      <c r="JE955">
        <v>-0.13272716168408077</v>
      </c>
      <c r="JF955">
        <v>-0.13030480830967747</v>
      </c>
      <c r="JG955">
        <v>-0.12792559117586738</v>
      </c>
      <c r="JH955">
        <v>-0.12558872266411153</v>
      </c>
      <c r="JI955">
        <v>-0.12329342917500419</v>
      </c>
      <c r="JJ955">
        <v>-0.12103895087217768</v>
      </c>
      <c r="JK955">
        <v>-0.11882454143076694</v>
      </c>
      <c r="JL955">
        <v>-0.11664946779034491</v>
      </c>
      <c r="JM955">
        <v>-0.11451300991224936</v>
      </c>
      <c r="JN955">
        <v>-0.11241446054122042</v>
      </c>
      <c r="JO955">
        <v>-0.11035312497127044</v>
      </c>
      <c r="JP955">
        <v>-0.10832832081570745</v>
      </c>
      <c r="JQ955">
        <v>-0.10633937778123739</v>
      </c>
      <c r="JR955">
        <v>-0.10438563744606889</v>
      </c>
      <c r="JS955">
        <v>-0.10246645304194987</v>
      </c>
      <c r="JT955">
        <v>-0.1005811892400596</v>
      </c>
      <c r="JU955">
        <v>-9.8729221940689074E-2</v>
      </c>
      <c r="JV955">
        <v>-9.6909938066638293E-2</v>
      </c>
      <c r="JW955">
        <v>-9.5122735360263166E-2</v>
      </c>
      <c r="JX955">
        <v>-9.3367022184102866E-2</v>
      </c>
      <c r="JY955">
        <v>-9.1642217325023451E-2</v>
      </c>
      <c r="JZ955">
        <v>-8.9947749801812887E-2</v>
      </c>
      <c r="KA955">
        <v>-8.8283058676162957E-2</v>
      </c>
      <c r="KB955">
        <v>-8.6647592866974793E-2</v>
      </c>
      <c r="KC955">
        <v>-8.5040810967929606E-2</v>
      </c>
      <c r="KD955">
        <v>-8.3462181068259894E-2</v>
      </c>
      <c r="KE955">
        <v>-8.1911180576665854E-2</v>
      </c>
      <c r="KF955">
        <v>-8.0387296048315432E-2</v>
      </c>
      <c r="KG955">
        <v>-7.8890023014874439E-2</v>
      </c>
      <c r="KH955">
        <v>-7.7418865817505123E-2</v>
      </c>
      <c r="KI955">
        <v>-7.5973337442783992E-2</v>
      </c>
      <c r="KJ955">
        <v>-7.4552959361479446E-2</v>
      </c>
      <c r="KK955">
        <v>-7.3157261370140073E-2</v>
      </c>
      <c r="KL955">
        <v>-7.1785781435436777E-2</v>
      </c>
      <c r="KM955">
        <v>-7.0438065541211681E-2</v>
      </c>
      <c r="KN955">
        <v>-6.9113667538179643E-2</v>
      </c>
      <c r="KO955">
        <v>-6.7812148996234958E-2</v>
      </c>
      <c r="KP955">
        <v>-6.6533079059312522E-2</v>
      </c>
      <c r="KQ955">
        <v>-6.5276034302757066E-2</v>
      </c>
      <c r="KR955">
        <v>-6.4040598593152309E-2</v>
      </c>
      <c r="KS955">
        <v>-6.2826362950563347E-2</v>
      </c>
      <c r="KT955">
        <v>-6.1632925413147931E-2</v>
      </c>
      <c r="KU955">
        <v>-6.045989090409009E-2</v>
      </c>
      <c r="KV955">
        <v>-5.9306871100814153E-2</v>
      </c>
      <c r="KW955">
        <v>-5.8173484306433591E-2</v>
      </c>
      <c r="KX955">
        <v>-5.7059355323393388E-2</v>
      </c>
      <c r="KY955">
        <v>-4.2698174871589848E-5</v>
      </c>
      <c r="KZ955">
        <v>-1.2810865946342201E-4</v>
      </c>
      <c r="LA955">
        <v>-2.1356155328042687E-4</v>
      </c>
      <c r="LB955">
        <v>-2.9908514473831876E-4</v>
      </c>
      <c r="LC955">
        <v>-3.847077456566345E-4</v>
      </c>
      <c r="LD955">
        <v>-4.7045770063110508E-4</v>
      </c>
      <c r="LE955">
        <v>-5.5636339641688352E-4</v>
      </c>
      <c r="LF955">
        <v>-6.4245327132572217E-4</v>
      </c>
      <c r="LG955">
        <v>-7.2875582464022599E-4</v>
      </c>
      <c r="LH955">
        <v>-8.1529962604828257E-4</v>
      </c>
      <c r="LI955">
        <v>-9.0211332510080041E-4</v>
      </c>
      <c r="LJ955">
        <v>-9.892256606958878E-4</v>
      </c>
      <c r="LK955">
        <v>-1.0766654705926099E-3</v>
      </c>
      <c r="LL955">
        <v>-1.164461700957469E-3</v>
      </c>
      <c r="LM955">
        <v>-1.2526434159467676E-3</v>
      </c>
      <c r="LN955">
        <v>-1.3412398073280483E-3</v>
      </c>
      <c r="LO955">
        <v>-1.4302802041437598E-3</v>
      </c>
      <c r="LP955">
        <v>-1.519794082420379E-3</v>
      </c>
      <c r="LQ955">
        <v>-1.6098110749261805E-3</v>
      </c>
      <c r="LR955">
        <v>-1.7003609809809026E-3</v>
      </c>
      <c r="LS955">
        <v>-1.7914737763205461E-3</v>
      </c>
      <c r="LT955">
        <v>-1.883179623020567E-3</v>
      </c>
      <c r="LU955">
        <v>-1.9755088794807672E-3</v>
      </c>
      <c r="LV955">
        <v>-2.0684921104751771E-3</v>
      </c>
      <c r="LW955">
        <v>-2.1621600972702342E-3</v>
      </c>
      <c r="LX955">
        <v>-2.2565438478146685E-3</v>
      </c>
      <c r="LY955">
        <v>-2.3516746070043758E-3</v>
      </c>
      <c r="LZ955">
        <v>-2.4475838670257972E-3</v>
      </c>
      <c r="MA955">
        <v>-2.544303377781088E-3</v>
      </c>
      <c r="MB955">
        <v>-2.6418651573986685E-3</v>
      </c>
      <c r="MC955">
        <v>-2.7403015028325327E-3</v>
      </c>
      <c r="MD955">
        <v>-2.8396450005538504E-3</v>
      </c>
      <c r="ME955">
        <v>-2.9399285373384342E-3</v>
      </c>
      <c r="MF955">
        <v>-3.0411853111536329E-3</v>
      </c>
      <c r="MG955">
        <v>-3.1434488421481885E-3</v>
      </c>
      <c r="MH955">
        <v>-3.2467529837488028E-3</v>
      </c>
      <c r="MI955">
        <v>-3.3511319338670013E-3</v>
      </c>
      <c r="MJ955">
        <v>-3.2910997211035731E-3</v>
      </c>
      <c r="MK955">
        <v>-3.2321569974482411E-3</v>
      </c>
      <c r="ML955">
        <v>-3.1742842504398627E-3</v>
      </c>
      <c r="MM955">
        <v>-3.1174623218234881E-3</v>
      </c>
      <c r="MN955">
        <v>-3.0616724012081905E-3</v>
      </c>
      <c r="MO955">
        <v>-3.0068960198400591E-3</v>
      </c>
      <c r="MP955">
        <v>-2.9531150444882777E-3</v>
      </c>
      <c r="MQ955">
        <v>-2.9003116714422807E-3</v>
      </c>
      <c r="MR955">
        <v>-2.8484684206179995E-3</v>
      </c>
      <c r="MS955">
        <v>-2.7975681297712383E-3</v>
      </c>
      <c r="MT955">
        <v>-2.7475939488162543E-3</v>
      </c>
      <c r="MU955">
        <v>-2.6985293342476997E-3</v>
      </c>
      <c r="MV955">
        <v>-2.6503580436640388E-3</v>
      </c>
      <c r="MW955">
        <v>-2.6030641303906484E-3</v>
      </c>
      <c r="MX955">
        <v>-2.5566319382008024E-3</v>
      </c>
      <c r="MY955">
        <v>-2.5110460961328394E-3</v>
      </c>
      <c r="MZ955">
        <v>-2.4662915134017211E-3</v>
      </c>
      <c r="NA955">
        <v>-2.4223533744033823E-3</v>
      </c>
      <c r="NB955">
        <v>-2.3792171338101443E-3</v>
      </c>
      <c r="NC955">
        <v>-2.3368685117556073E-3</v>
      </c>
      <c r="ND955">
        <v>-2.2952934891074636E-3</v>
      </c>
      <c r="NE955">
        <v>-2.2544783028265467E-3</v>
      </c>
      <c r="NF955">
        <v>-2.214409441410724E-3</v>
      </c>
      <c r="NG955">
        <v>-2.1750736404220331E-3</v>
      </c>
      <c r="NH955">
        <v>-2.1364578780955989E-3</v>
      </c>
      <c r="NI955">
        <v>-2.0985493710289124E-3</v>
      </c>
      <c r="NJ955">
        <v>-2.0613355699499718E-3</v>
      </c>
      <c r="NK955">
        <v>-2.0248041555629938E-3</v>
      </c>
      <c r="NL955">
        <v>-1.9889430344701875E-3</v>
      </c>
      <c r="NM955">
        <v>-1.953740335168366E-3</v>
      </c>
      <c r="NN955">
        <v>-1.9191844041189792E-3</v>
      </c>
      <c r="NO955">
        <v>-1.8852638018903287E-3</v>
      </c>
      <c r="NP955">
        <v>-1.8519672993706176E-3</v>
      </c>
      <c r="NQ955">
        <v>-1.8192838740506876E-3</v>
      </c>
      <c r="NR955">
        <v>-1.7872027063750952E-3</v>
      </c>
      <c r="NS955">
        <v>-1.7557131761603997E-3</v>
      </c>
      <c r="NT955">
        <v>-1.7248048590794509E-3</v>
      </c>
      <c r="NU955">
        <v>-1.694467523210496E-3</v>
      </c>
      <c r="NV955">
        <v>-1.6646911256500119E-3</v>
      </c>
      <c r="NW955">
        <v>-1.6354658091880744E-3</v>
      </c>
      <c r="NX955">
        <v>-1.6067818990452337E-3</v>
      </c>
      <c r="NY955">
        <v>-1.5786298996697478E-3</v>
      </c>
      <c r="NZ955">
        <v>-1.5510004915941758E-3</v>
      </c>
      <c r="OA955">
        <v>-1.5238845283502562E-3</v>
      </c>
      <c r="OB955">
        <v>-1.4972730334410324E-3</v>
      </c>
      <c r="OC955">
        <v>-1.4711571973692855E-3</v>
      </c>
      <c r="OD955">
        <v>-1.4455283747212117E-3</v>
      </c>
      <c r="OE955">
        <v>-1.4203780813044481E-3</v>
      </c>
      <c r="OF955">
        <v>-1.3956979913394513E-3</v>
      </c>
      <c r="OG955">
        <v>-1.3714799347033107E-3</v>
      </c>
      <c r="OH955">
        <v>-1.347715894225129E-3</v>
      </c>
      <c r="OI955">
        <v>-1.3243980030319894E-3</v>
      </c>
      <c r="OJ955">
        <v>-1.3015185419446983E-3</v>
      </c>
      <c r="OK955">
        <v>-1.2790699369224293E-3</v>
      </c>
      <c r="OL955">
        <v>-1.2570447565554014E-3</v>
      </c>
      <c r="OM955">
        <v>-1.2354357096047734E-3</v>
      </c>
      <c r="ON955">
        <v>-1.2142356425889466E-3</v>
      </c>
      <c r="OO955">
        <v>-1.1934375374154766E-3</v>
      </c>
      <c r="OP955">
        <v>-1.1730345090577765E-3</v>
      </c>
      <c r="OQ955">
        <v>-1.1530198032759166E-3</v>
      </c>
      <c r="OR955">
        <v>-1.1333867943806712E-3</v>
      </c>
      <c r="OS955">
        <v>-1.1141289830401586E-3</v>
      </c>
      <c r="OT955">
        <v>-5.7059355323393388E-2</v>
      </c>
      <c r="OU955">
        <v>0.75796302205748178</v>
      </c>
      <c r="OV955">
        <v>0.75800572023235391</v>
      </c>
      <c r="OW955">
        <v>0.75813382889181713</v>
      </c>
      <c r="OX955">
        <v>0.75834739044509836</v>
      </c>
      <c r="OY955">
        <v>0.75864647558983644</v>
      </c>
      <c r="OZ955">
        <v>0.7590311833354938</v>
      </c>
      <c r="PA955">
        <v>0.75950164103612561</v>
      </c>
      <c r="PB955">
        <v>0.76005800443254323</v>
      </c>
      <c r="PC955">
        <v>0.76070045770386774</v>
      </c>
      <c r="PD955">
        <v>0.7614292135285079</v>
      </c>
      <c r="PE955">
        <v>0.76224451315455655</v>
      </c>
      <c r="PF955">
        <v>0.76314662647965681</v>
      </c>
      <c r="PG955">
        <v>0.76413585214035296</v>
      </c>
      <c r="PH955">
        <v>0.76521251761094555</v>
      </c>
      <c r="PI955">
        <v>0.76637697931190263</v>
      </c>
      <c r="PJ955">
        <v>0.76762962272784796</v>
      </c>
      <c r="PK955">
        <v>0.76897086253517533</v>
      </c>
      <c r="PL955">
        <v>0.77040114273932137</v>
      </c>
      <c r="PM955">
        <v>0.77192093682174101</v>
      </c>
      <c r="PN955">
        <v>0.77353074789666731</v>
      </c>
      <c r="PO955">
        <v>0.7752311088776489</v>
      </c>
      <c r="PP955">
        <v>0.77702258265396951</v>
      </c>
      <c r="PQ955">
        <v>0.77890576227698927</v>
      </c>
      <c r="PR955">
        <v>0.78088127115647099</v>
      </c>
      <c r="PS955">
        <v>0.78294976326694732</v>
      </c>
      <c r="PT955">
        <v>0.78511192336421753</v>
      </c>
      <c r="PU955">
        <v>0.78736846721203213</v>
      </c>
      <c r="PV955">
        <v>0.78972014181903649</v>
      </c>
      <c r="PW955">
        <v>0.79216772568606098</v>
      </c>
      <c r="PX955">
        <v>0.79471202906384197</v>
      </c>
      <c r="PY955">
        <v>0.79735389422123981</v>
      </c>
      <c r="PZ955">
        <v>0.80009419572407181</v>
      </c>
      <c r="QA955">
        <v>0.80293384072462559</v>
      </c>
      <c r="QB955">
        <v>0.80587376926196352</v>
      </c>
      <c r="QC955">
        <v>0.80891495457311857</v>
      </c>
      <c r="QD955">
        <v>0.81205840341526692</v>
      </c>
      <c r="QE955">
        <v>0.81530515639901502</v>
      </c>
      <c r="QF955">
        <v>-0.18134371166711716</v>
      </c>
      <c r="QG955">
        <v>-0.17805261194601374</v>
      </c>
      <c r="QH955">
        <v>-0.17482045494856555</v>
      </c>
      <c r="QI955">
        <v>-0.17164617069812538</v>
      </c>
      <c r="QJ955">
        <v>-0.16852870837630174</v>
      </c>
      <c r="QK955">
        <v>-0.16546703597509371</v>
      </c>
      <c r="QL955">
        <v>-0.16246013995525366</v>
      </c>
      <c r="QM955">
        <v>-0.15950702491076524</v>
      </c>
      <c r="QN955">
        <v>-0.15660671323932329</v>
      </c>
      <c r="QO955">
        <v>-0.15375824481870537</v>
      </c>
      <c r="QP955">
        <v>-0.15096067668893395</v>
      </c>
      <c r="QQ955">
        <v>-0.14821308274011788</v>
      </c>
      <c r="QR955">
        <v>-0.14551455340587027</v>
      </c>
      <c r="QS955">
        <v>-0.14286419536220632</v>
      </c>
      <c r="QT955">
        <v>-0.14026113123181613</v>
      </c>
      <c r="QU955">
        <v>-0.13770449929361525</v>
      </c>
      <c r="QV955">
        <v>-0.13519345319748238</v>
      </c>
      <c r="QW955">
        <v>-0.1327271616840808</v>
      </c>
      <c r="QX955">
        <v>-0.13030480830967739</v>
      </c>
      <c r="QY955">
        <v>-0.12792559117586727</v>
      </c>
      <c r="QZ955">
        <v>-0.1255887226641115</v>
      </c>
      <c r="RA955">
        <v>-0.12329342917500397</v>
      </c>
      <c r="RB955">
        <v>-0.12103895087217757</v>
      </c>
      <c r="RC955">
        <v>-0.11882454143076694</v>
      </c>
      <c r="RD955">
        <v>-0.11664946779034499</v>
      </c>
      <c r="RE955">
        <v>-0.11451300991224939</v>
      </c>
      <c r="RF955">
        <v>-0.11241446054122059</v>
      </c>
      <c r="RG955">
        <v>-0.11035312497127063</v>
      </c>
      <c r="RH955">
        <v>-0.10832832081570756</v>
      </c>
      <c r="RI955">
        <v>-0.1063393777812375</v>
      </c>
      <c r="RJ955">
        <v>-0.1043856374460693</v>
      </c>
      <c r="RK955">
        <v>-0.10246645304195015</v>
      </c>
      <c r="RL955">
        <v>-0.10058118924005982</v>
      </c>
      <c r="RM955">
        <v>-9.8729221940689171E-2</v>
      </c>
      <c r="RN955">
        <v>-9.6909938066638515E-2</v>
      </c>
      <c r="RO955">
        <v>-9.5122735360263347E-2</v>
      </c>
      <c r="RP955">
        <v>-9.3367022184103032E-2</v>
      </c>
      <c r="RQ955">
        <v>-9.1642217325023603E-2</v>
      </c>
      <c r="RR955">
        <v>-8.9947749801813096E-2</v>
      </c>
      <c r="RS955">
        <v>-8.8283058676163081E-2</v>
      </c>
      <c r="RT955">
        <v>-8.6647592866974904E-2</v>
      </c>
      <c r="RU955">
        <v>-8.5040810967929564E-2</v>
      </c>
      <c r="RV955">
        <v>-8.346218106825988E-2</v>
      </c>
      <c r="RW955">
        <v>-8.191118057666559E-2</v>
      </c>
      <c r="RX955">
        <v>-8.0387296048315321E-2</v>
      </c>
      <c r="RY955">
        <v>-7.8890023014874258E-2</v>
      </c>
      <c r="RZ955">
        <v>-7.7418865817504914E-2</v>
      </c>
      <c r="SA955">
        <v>-7.5973337442783825E-2</v>
      </c>
      <c r="SB955">
        <v>-7.4552959361479418E-2</v>
      </c>
      <c r="SC955">
        <v>-7.3157261370139962E-2</v>
      </c>
      <c r="SD955">
        <v>-7.1785781435436666E-2</v>
      </c>
      <c r="SE955">
        <v>-7.0438065541211459E-2</v>
      </c>
      <c r="SF955">
        <v>-6.9113667538179449E-2</v>
      </c>
      <c r="SG955">
        <v>-6.781214899623482E-2</v>
      </c>
      <c r="SH955">
        <v>-6.6533079059312314E-2</v>
      </c>
      <c r="SI955">
        <v>-6.5276034302756886E-2</v>
      </c>
      <c r="SJ955">
        <v>-6.4040598593152059E-2</v>
      </c>
      <c r="SK955">
        <v>-6.2826362950563153E-2</v>
      </c>
      <c r="SL955">
        <v>-6.1632925413147722E-2</v>
      </c>
      <c r="SM955">
        <v>-6.045989090409009E-2</v>
      </c>
      <c r="SN955">
        <v>-5.9306871100814167E-2</v>
      </c>
      <c r="SO955">
        <v>-5.817348430643355E-2</v>
      </c>
      <c r="SP955">
        <v>-5.7059355323393415E-2</v>
      </c>
      <c r="SS955" t="s">
        <v>1105</v>
      </c>
      <c r="ST955">
        <v>0.42498871386814602</v>
      </c>
      <c r="SV955" s="125">
        <f t="shared" si="1744"/>
        <v>0.84997742773629203</v>
      </c>
      <c r="SX955" s="132">
        <f>'Ex 3 - Linear 1-100 AdjSteps'!D55</f>
        <v>0.84997742738935511</v>
      </c>
    </row>
    <row r="956" spans="10:518" x14ac:dyDescent="0.2">
      <c r="J956" s="99">
        <v>438</v>
      </c>
      <c r="K956">
        <v>2.6360030483912113E-4</v>
      </c>
      <c r="L956">
        <v>7.9071128742742879E-4</v>
      </c>
      <c r="M956">
        <v>1.3175533590756871E-3</v>
      </c>
      <c r="N956">
        <v>1.843947146913221E-3</v>
      </c>
      <c r="O956">
        <v>2.3697131296690115E-3</v>
      </c>
      <c r="P956">
        <v>2.894671578242791E-3</v>
      </c>
      <c r="Q956">
        <v>3.4186424962073191E-3</v>
      </c>
      <c r="R956">
        <v>3.9414455602221846E-3</v>
      </c>
      <c r="S956">
        <v>4.4629000603393998E-3</v>
      </c>
      <c r="T956">
        <v>4.9828248401809338E-3</v>
      </c>
      <c r="U956">
        <v>5.5010382369685747E-3</v>
      </c>
      <c r="V956">
        <v>6.0173580213860661E-3</v>
      </c>
      <c r="W956">
        <v>6.5316013372537039E-3</v>
      </c>
      <c r="X956">
        <v>7.0435846409954896E-3</v>
      </c>
      <c r="Y956">
        <v>7.5531236408785942E-3</v>
      </c>
      <c r="Z956">
        <v>8.0600332360052946E-3</v>
      </c>
      <c r="AA956">
        <v>8.5641274550369625E-3</v>
      </c>
      <c r="AB956">
        <v>9.0652193946299028E-3</v>
      </c>
      <c r="AC956">
        <v>9.5631211575626738E-3</v>
      </c>
      <c r="AD956">
        <v>1.0057643790534429E-2</v>
      </c>
      <c r="AE956">
        <v>1.0548597221613533E-2</v>
      </c>
      <c r="AF956">
        <v>1.1035790197316103E-2</v>
      </c>
      <c r="AG956">
        <v>1.1519030219293042E-2</v>
      </c>
      <c r="AH956">
        <v>1.1998123480605388E-2</v>
      </c>
      <c r="AI956">
        <v>1.2472874801566135E-2</v>
      </c>
      <c r="AJ956">
        <v>1.2943087565127803E-2</v>
      </c>
      <c r="AK956">
        <v>1.3408563651794115E-2</v>
      </c>
      <c r="AL956">
        <v>1.3869103374034226E-2</v>
      </c>
      <c r="AM956">
        <v>1.4324505410178124E-2</v>
      </c>
      <c r="AN956">
        <v>1.4774566737770729E-2</v>
      </c>
      <c r="AO956">
        <v>1.5219082566363232E-2</v>
      </c>
      <c r="AP956">
        <v>1.5657846269718969E-2</v>
      </c>
      <c r="AQ956">
        <v>1.6090649317411776E-2</v>
      </c>
      <c r="AR956">
        <v>1.6517281205793655E-2</v>
      </c>
      <c r="AS956">
        <v>1.6937529388309672E-2</v>
      </c>
      <c r="AT956">
        <v>1.7351179205136114E-2</v>
      </c>
      <c r="AU956">
        <v>1.7758013812119413E-2</v>
      </c>
      <c r="AV956">
        <v>1.8157814108991754E-2</v>
      </c>
      <c r="AW956">
        <v>1.8550358666839923E-2</v>
      </c>
      <c r="AX956">
        <v>1.8935777434026569E-2</v>
      </c>
      <c r="AY956">
        <v>1.9314197999985204E-2</v>
      </c>
      <c r="AZ956">
        <v>1.9685745637457393E-2</v>
      </c>
      <c r="BA956">
        <v>2.0050543343963282E-2</v>
      </c>
      <c r="BB956">
        <v>2.0408711882518738E-2</v>
      </c>
      <c r="BC956">
        <v>2.0760369821612921E-2</v>
      </c>
      <c r="BD956">
        <v>2.1105633574459305E-2</v>
      </c>
      <c r="BE956">
        <v>2.1444617437533245E-2</v>
      </c>
      <c r="BF956">
        <v>2.1777433628408789E-2</v>
      </c>
      <c r="BG956">
        <v>2.210419232290731E-2</v>
      </c>
      <c r="BH956">
        <v>2.2425001691570211E-2</v>
      </c>
      <c r="BI956">
        <v>2.273996793546779E-2</v>
      </c>
      <c r="BJ956">
        <v>2.3049195321356217E-2</v>
      </c>
      <c r="BK956">
        <v>2.3352786216194129E-2</v>
      </c>
      <c r="BL956">
        <v>2.3650841121030129E-2</v>
      </c>
      <c r="BM956">
        <v>2.3943458704272936E-2</v>
      </c>
      <c r="BN956">
        <v>2.4230735834354686E-2</v>
      </c>
      <c r="BO956">
        <v>2.4512767611798211E-2</v>
      </c>
      <c r="BP956">
        <v>2.4789647400699284E-2</v>
      </c>
      <c r="BQ956">
        <v>2.5061466859634025E-2</v>
      </c>
      <c r="BR956">
        <v>2.5328315972001633E-2</v>
      </c>
      <c r="BS956">
        <v>2.5590283075812421E-2</v>
      </c>
      <c r="BT956">
        <v>2.5847454892931662E-2</v>
      </c>
      <c r="BU956">
        <v>2.6099916557787747E-2</v>
      </c>
      <c r="BV956">
        <v>2.6347751645555379E-2</v>
      </c>
      <c r="BW956">
        <v>2.6591042199822234E-2</v>
      </c>
      <c r="BX956">
        <v>2.6829868759748951E-2</v>
      </c>
      <c r="BY956">
        <v>2.7064310386730732E-2</v>
      </c>
      <c r="BZ956">
        <v>2.7294444690570064E-2</v>
      </c>
      <c r="CA956">
        <v>2.7520347855168492E-2</v>
      </c>
      <c r="CB956">
        <v>2.7742094663746882E-2</v>
      </c>
      <c r="CC956">
        <v>2.7959758523601743E-2</v>
      </c>
      <c r="CD956">
        <v>2.8173411490405621E-2</v>
      </c>
      <c r="CE956">
        <v>2.8383124292061322E-2</v>
      </c>
      <c r="CF956">
        <v>2.8588966352114685E-2</v>
      </c>
      <c r="CG956">
        <v>2.8791005812737622E-2</v>
      </c>
      <c r="CH956">
        <v>2.8989309557285268E-2</v>
      </c>
      <c r="CI956">
        <v>2.9183943232437573E-2</v>
      </c>
      <c r="CJ956">
        <v>2.9374971269930716E-2</v>
      </c>
      <c r="CK956">
        <v>2.956245690788685E-2</v>
      </c>
      <c r="CL956">
        <v>2.9746462211748446E-2</v>
      </c>
      <c r="CM956">
        <v>2.9927048094824625E-2</v>
      </c>
      <c r="CN956">
        <v>3.0104274338455729E-2</v>
      </c>
      <c r="CO956">
        <v>3.0278199611803492E-2</v>
      </c>
      <c r="CP956">
        <v>3.0448881491273248E-2</v>
      </c>
      <c r="CQ956">
        <v>3.0616376479573493E-2</v>
      </c>
      <c r="CR956">
        <v>3.0780740024421126E-2</v>
      </c>
      <c r="CS956">
        <v>3.094202653689657E-2</v>
      </c>
      <c r="CT956">
        <v>3.1100289409456392E-2</v>
      </c>
      <c r="CU956">
        <v>3.1255581033608142E-2</v>
      </c>
      <c r="CV956">
        <v>3.1407952817254128E-2</v>
      </c>
      <c r="CW956">
        <v>3.1557455201709612E-2</v>
      </c>
      <c r="CX956">
        <v>3.1704137678401023E-2</v>
      </c>
      <c r="CY956">
        <v>3.1848048805249475E-2</v>
      </c>
      <c r="CZ956">
        <v>3.1989236222745486E-2</v>
      </c>
      <c r="DA956">
        <v>3.2127746669720084E-2</v>
      </c>
      <c r="DB956">
        <v>3.2263625998817089E-2</v>
      </c>
      <c r="DC956">
        <v>3.2396919191672265E-2</v>
      </c>
      <c r="DD956">
        <v>3.2527670373804246E-2</v>
      </c>
      <c r="DE956">
        <v>3.2655922829221619E-2</v>
      </c>
      <c r="DF956">
        <v>3.2718820921986809E-2</v>
      </c>
      <c r="DG956">
        <v>8.0508656384774844E-4</v>
      </c>
      <c r="DH956">
        <v>2.415349318633183E-3</v>
      </c>
      <c r="DI956">
        <v>4.0258809843586596E-3</v>
      </c>
      <c r="DJ956">
        <v>5.6368609338948699E-3</v>
      </c>
      <c r="DK956">
        <v>7.2484686885128146E-3</v>
      </c>
      <c r="DL956">
        <v>8.8608839773127879E-3</v>
      </c>
      <c r="DM956">
        <v>1.0474286796722E-2</v>
      </c>
      <c r="DN956">
        <v>1.2088857470080873E-2</v>
      </c>
      <c r="DO956">
        <v>1.3704776707337409E-2</v>
      </c>
      <c r="DP956">
        <v>1.5322225664869611E-2</v>
      </c>
      <c r="DQ956">
        <v>1.6941386005455715E-2</v>
      </c>
      <c r="DR956">
        <v>1.8562439958411964E-2</v>
      </c>
      <c r="DS956">
        <v>2.0185570379918052E-2</v>
      </c>
      <c r="DT956">
        <v>2.1810960813550023E-2</v>
      </c>
      <c r="DU956">
        <v>2.3438795551040666E-2</v>
      </c>
      <c r="DV956">
        <v>2.5069259693287695E-2</v>
      </c>
      <c r="DW956">
        <v>2.6702539211629787E-2</v>
      </c>
      <c r="DX956">
        <v>2.8338821009410566E-2</v>
      </c>
      <c r="DY956">
        <v>2.9978292983851552E-2</v>
      </c>
      <c r="DZ956">
        <v>3.1621144088253561E-2</v>
      </c>
      <c r="EA956">
        <v>3.3267564394548171E-2</v>
      </c>
      <c r="EB956">
        <v>3.4917745156219378E-2</v>
      </c>
      <c r="EC956">
        <v>3.6571878871616156E-2</v>
      </c>
      <c r="ED956">
        <v>3.823015934767756E-2</v>
      </c>
      <c r="EE956">
        <v>3.9892781764090529E-2</v>
      </c>
      <c r="EF956">
        <v>4.155994273790263E-2</v>
      </c>
      <c r="EG956">
        <v>4.3231840388610082E-2</v>
      </c>
      <c r="EH956">
        <v>4.4908674403743701E-2</v>
      </c>
      <c r="EI956">
        <v>4.6590646104973585E-2</v>
      </c>
      <c r="EJ956">
        <v>4.8277958514754679E-2</v>
      </c>
      <c r="EK956">
        <v>4.9970816423535909E-2</v>
      </c>
      <c r="EL956">
        <v>5.1669426457553923E-2</v>
      </c>
      <c r="EM956">
        <v>5.3373997147234863E-2</v>
      </c>
      <c r="EN956">
        <v>5.5084738996226686E-2</v>
      </c>
      <c r="EO956">
        <v>5.6801864551084512E-2</v>
      </c>
      <c r="EP956">
        <v>5.8525588471631744E-2</v>
      </c>
      <c r="EQ956">
        <v>6.0256127602022161E-2</v>
      </c>
      <c r="ER956">
        <v>6.1993701042523615E-2</v>
      </c>
      <c r="ES956">
        <v>6.1601156484675429E-2</v>
      </c>
      <c r="ET956">
        <v>6.1215737717488776E-2</v>
      </c>
      <c r="EU956">
        <v>6.0837317151530165E-2</v>
      </c>
      <c r="EV956">
        <v>6.0465769514058028E-2</v>
      </c>
      <c r="EW956">
        <v>6.0100971807552105E-2</v>
      </c>
      <c r="EX956">
        <v>5.9742803268996642E-2</v>
      </c>
      <c r="EY956">
        <v>5.9391145329902473E-2</v>
      </c>
      <c r="EZ956">
        <v>5.9045881577056022E-2</v>
      </c>
      <c r="FA956">
        <v>5.8706897713982152E-2</v>
      </c>
      <c r="FB956">
        <v>5.8374081523106601E-2</v>
      </c>
      <c r="FC956">
        <v>5.8047322828608056E-2</v>
      </c>
      <c r="FD956">
        <v>5.7726513459945193E-2</v>
      </c>
      <c r="FE956">
        <v>5.7411547216047638E-2</v>
      </c>
      <c r="FF956">
        <v>5.7102319830159183E-2</v>
      </c>
      <c r="FG956">
        <v>5.6798728935321313E-2</v>
      </c>
      <c r="FH956">
        <v>5.6500674030485296E-2</v>
      </c>
      <c r="FI956">
        <v>5.6208056447242444E-2</v>
      </c>
      <c r="FJ956">
        <v>5.5920779317160732E-2</v>
      </c>
      <c r="FK956">
        <v>5.5638747539717162E-2</v>
      </c>
      <c r="FL956">
        <v>5.5361867750816099E-2</v>
      </c>
      <c r="FM956">
        <v>5.5090048291881383E-2</v>
      </c>
      <c r="FN956">
        <v>5.4823199179513789E-2</v>
      </c>
      <c r="FO956">
        <v>5.4561232075702966E-2</v>
      </c>
      <c r="FP956">
        <v>5.4304060258583732E-2</v>
      </c>
      <c r="FQ956">
        <v>5.4051598593727657E-2</v>
      </c>
      <c r="FR956">
        <v>5.3803763505960021E-2</v>
      </c>
      <c r="FS956">
        <v>5.3560472951693167E-2</v>
      </c>
      <c r="FT956">
        <v>5.3321646391766488E-2</v>
      </c>
      <c r="FU956">
        <v>5.3087204764784693E-2</v>
      </c>
      <c r="FV956">
        <v>5.2857070460945337E-2</v>
      </c>
      <c r="FW956">
        <v>5.2631167296346926E-2</v>
      </c>
      <c r="FX956">
        <v>5.240942048776849E-2</v>
      </c>
      <c r="FY956">
        <v>5.2191756627913748E-2</v>
      </c>
      <c r="FZ956">
        <v>5.1978103661109679E-2</v>
      </c>
      <c r="GA956">
        <v>5.1768390859454116E-2</v>
      </c>
      <c r="GB956">
        <v>5.156254879940065E-2</v>
      </c>
      <c r="GC956">
        <v>5.1360509338777775E-2</v>
      </c>
      <c r="GD956">
        <v>5.1162205594230105E-2</v>
      </c>
      <c r="GE956">
        <v>5.0967571919077824E-2</v>
      </c>
      <c r="GF956">
        <v>5.0776543881584722E-2</v>
      </c>
      <c r="GG956">
        <v>5.0589058243628568E-2</v>
      </c>
      <c r="GH956">
        <v>5.040505293976693E-2</v>
      </c>
      <c r="GI956">
        <v>5.0224467056690772E-2</v>
      </c>
      <c r="GJ956">
        <v>5.004724081305973E-2</v>
      </c>
      <c r="GK956">
        <v>4.9873315539711895E-2</v>
      </c>
      <c r="GL956">
        <v>4.9702633660242183E-2</v>
      </c>
      <c r="GM956">
        <v>4.9535138671941953E-2</v>
      </c>
      <c r="GN956">
        <v>4.9370775127094375E-2</v>
      </c>
      <c r="GO956">
        <v>4.9209488614618775E-2</v>
      </c>
      <c r="GP956">
        <v>4.9051225742058974E-2</v>
      </c>
      <c r="GQ956">
        <v>4.8895934117907228E-2</v>
      </c>
      <c r="GR956">
        <v>4.8743562334261317E-2</v>
      </c>
      <c r="GS956">
        <v>4.8594059949805729E-2</v>
      </c>
      <c r="GT956">
        <v>4.844737747311445E-2</v>
      </c>
      <c r="GU956">
        <v>4.8303466346265929E-2</v>
      </c>
      <c r="GV956">
        <v>4.8162278928769911E-2</v>
      </c>
      <c r="GW956">
        <v>4.8023768481795334E-2</v>
      </c>
      <c r="GX956">
        <v>4.7887889152698343E-2</v>
      </c>
      <c r="GY956">
        <v>4.7754595959843153E-2</v>
      </c>
      <c r="GZ956">
        <v>4.7623844777711193E-2</v>
      </c>
      <c r="HA956">
        <v>4.7495592322293743E-2</v>
      </c>
      <c r="HB956">
        <v>4.7432694229528595E-2</v>
      </c>
      <c r="HC956">
        <v>-0.24665813023698493</v>
      </c>
      <c r="HD956">
        <v>-0.24661619695766773</v>
      </c>
      <c r="HE956">
        <v>-0.24649038323807948</v>
      </c>
      <c r="HF956">
        <v>-0.246280647428714</v>
      </c>
      <c r="HG956">
        <v>-0.24598692009840908</v>
      </c>
      <c r="HH956">
        <v>-0.24560910401136038</v>
      </c>
      <c r="HI956">
        <v>-0.24514707409493422</v>
      </c>
      <c r="HJ956">
        <v>-0.24460067739826163</v>
      </c>
      <c r="HK956">
        <v>-0.24396973304160563</v>
      </c>
      <c r="HL956">
        <v>-0.24325403215648458</v>
      </c>
      <c r="HM956">
        <v>-0.24245333781652578</v>
      </c>
      <c r="HN956">
        <v>-0.24156738495903329</v>
      </c>
      <c r="HO956">
        <v>-0.2405958802972431</v>
      </c>
      <c r="HP956">
        <v>-0.23953850222323214</v>
      </c>
      <c r="HQ956">
        <v>-0.23839490070145228</v>
      </c>
      <c r="HR956">
        <v>-0.23716469715285377</v>
      </c>
      <c r="HS956">
        <v>-0.23584748432956271</v>
      </c>
      <c r="HT956">
        <v>-0.23444282618006201</v>
      </c>
      <c r="HU956">
        <v>-0.23295025770484354</v>
      </c>
      <c r="HV956">
        <v>-0.23136928480247101</v>
      </c>
      <c r="HW956">
        <v>-0.22969938410601451</v>
      </c>
      <c r="HX956">
        <v>-0.22794000280979407</v>
      </c>
      <c r="HY956">
        <v>-0.22609055848637702</v>
      </c>
      <c r="HZ956">
        <v>-0.22415043889377309</v>
      </c>
      <c r="IA956">
        <v>-0.22211900177275415</v>
      </c>
      <c r="IB956">
        <v>-0.21999557463424221</v>
      </c>
      <c r="IC956">
        <v>-0.21777945453668693</v>
      </c>
      <c r="ID956">
        <v>-0.21546990785336478</v>
      </c>
      <c r="IE956">
        <v>-0.21306617002951517</v>
      </c>
      <c r="IF956">
        <v>-0.21056744532924468</v>
      </c>
      <c r="IG956">
        <v>-0.20797290657210454</v>
      </c>
      <c r="IH956">
        <v>-0.20528169485925973</v>
      </c>
      <c r="II956">
        <v>-0.20249291928915786</v>
      </c>
      <c r="IJ956">
        <v>-0.19960565666260593</v>
      </c>
      <c r="IK956">
        <v>-0.19661895117715167</v>
      </c>
      <c r="IL956">
        <v>-0.19353181411067424</v>
      </c>
      <c r="IM956">
        <v>-0.19034322349407695</v>
      </c>
      <c r="IN956">
        <v>-0.18705212377297326</v>
      </c>
      <c r="IO956">
        <v>-0.1836574254582552</v>
      </c>
      <c r="IP956">
        <v>-0.18032352529054393</v>
      </c>
      <c r="IQ956">
        <v>-0.17704931961202711</v>
      </c>
      <c r="IR956">
        <v>-0.17383372452621682</v>
      </c>
      <c r="IS956">
        <v>-0.17067567553914018</v>
      </c>
      <c r="IT956">
        <v>-0.16757412720694309</v>
      </c>
      <c r="IU956">
        <v>-0.16452805278980839</v>
      </c>
      <c r="IV956">
        <v>-0.16153644391206207</v>
      </c>
      <c r="IW956">
        <v>-0.15859831022835924</v>
      </c>
      <c r="IX956">
        <v>-0.15571267909583966</v>
      </c>
      <c r="IY956">
        <v>-0.15287859525214273</v>
      </c>
      <c r="IZ956">
        <v>-0.15009512049917575</v>
      </c>
      <c r="JA956">
        <v>-0.14736133339253402</v>
      </c>
      <c r="JB956">
        <v>-0.1446763289364621</v>
      </c>
      <c r="JC956">
        <v>-0.14203921828426522</v>
      </c>
      <c r="JD956">
        <v>-0.13944912844406365</v>
      </c>
      <c r="JE956">
        <v>-0.13690520198979603</v>
      </c>
      <c r="JF956">
        <v>-0.13440659677737754</v>
      </c>
      <c r="JG956">
        <v>-0.13195248566591442</v>
      </c>
      <c r="JH956">
        <v>-0.12954205624388704</v>
      </c>
      <c r="JI956">
        <v>-0.12717451056020801</v>
      </c>
      <c r="JJ956">
        <v>-0.12484906486006753</v>
      </c>
      <c r="JK956">
        <v>-0.12256494932547911</v>
      </c>
      <c r="JL956">
        <v>-0.12032140782043713</v>
      </c>
      <c r="JM956">
        <v>-0.11811769764060556</v>
      </c>
      <c r="JN956">
        <v>-0.11595308926745174</v>
      </c>
      <c r="JO956">
        <v>-0.11382686612674711</v>
      </c>
      <c r="JP956">
        <v>-0.11173832435134974</v>
      </c>
      <c r="JQ956">
        <v>-0.10968677254819688</v>
      </c>
      <c r="JR956">
        <v>-0.10767153156942502</v>
      </c>
      <c r="JS956">
        <v>-0.10569193428754417</v>
      </c>
      <c r="JT956">
        <v>-0.10374732537459093</v>
      </c>
      <c r="JU956">
        <v>-0.10183706108518856</v>
      </c>
      <c r="JV956">
        <v>-9.9960509043440518E-2</v>
      </c>
      <c r="JW956">
        <v>-9.811704803358795E-2</v>
      </c>
      <c r="JX956">
        <v>-9.6306067794362335E-2</v>
      </c>
      <c r="JY956">
        <v>-9.4526968816963014E-2</v>
      </c>
      <c r="JZ956">
        <v>-9.2779162146596192E-2</v>
      </c>
      <c r="KA956">
        <v>-9.1062069187506284E-2</v>
      </c>
      <c r="KB956">
        <v>-8.9375121511436603E-2</v>
      </c>
      <c r="KC956">
        <v>-8.7717760669456635E-2</v>
      </c>
      <c r="KD956">
        <v>-8.6089438007092664E-2</v>
      </c>
      <c r="KE956">
        <v>-8.4489614482700787E-2</v>
      </c>
      <c r="KF956">
        <v>-8.2917760489020928E-2</v>
      </c>
      <c r="KG956">
        <v>-8.1373355677856335E-2</v>
      </c>
      <c r="KH956">
        <v>-7.9855888787816298E-2</v>
      </c>
      <c r="KI956">
        <v>-7.8364857475067828E-2</v>
      </c>
      <c r="KJ956">
        <v>-7.6899768147039221E-2</v>
      </c>
      <c r="KK956">
        <v>-7.546013579902075E-2</v>
      </c>
      <c r="KL956">
        <v>-7.404548385360793E-2</v>
      </c>
      <c r="KM956">
        <v>-7.2655344002935066E-2</v>
      </c>
      <c r="KN956">
        <v>-7.1289256053645875E-2</v>
      </c>
      <c r="KO956">
        <v>-6.9946767774551125E-2</v>
      </c>
      <c r="KP956">
        <v>-6.8627434746920762E-2</v>
      </c>
      <c r="KQ956">
        <v>-6.7330820217363765E-2</v>
      </c>
      <c r="KR956">
        <v>-6.6056494953244629E-2</v>
      </c>
      <c r="KS956">
        <v>-6.4804037100589532E-2</v>
      </c>
      <c r="KT956">
        <v>-6.3573032044435568E-2</v>
      </c>
      <c r="KU956">
        <v>-6.2363072271576121E-2</v>
      </c>
      <c r="KV956">
        <v>-6.1173757235657059E-2</v>
      </c>
      <c r="KW956">
        <v>-6.0004693224580172E-2</v>
      </c>
      <c r="KX956">
        <v>-5.8855493230167186E-2</v>
      </c>
      <c r="KY956">
        <v>-4.1933279317166435E-5</v>
      </c>
      <c r="KZ956">
        <v>-1.258137195883244E-4</v>
      </c>
      <c r="LA956">
        <v>-2.0973580936534803E-4</v>
      </c>
      <c r="LB956">
        <v>-2.9372733030497595E-4</v>
      </c>
      <c r="LC956">
        <v>-3.7781608704850973E-4</v>
      </c>
      <c r="LD956">
        <v>-4.620299164262961E-4</v>
      </c>
      <c r="LE956">
        <v>-5.463966966728546E-4</v>
      </c>
      <c r="LF956">
        <v>-6.3094435665572398E-4</v>
      </c>
      <c r="LG956">
        <v>-7.1570088512105891E-4</v>
      </c>
      <c r="LH956">
        <v>-8.0069433995905723E-4</v>
      </c>
      <c r="LI956">
        <v>-8.859528574922703E-4</v>
      </c>
      <c r="LJ956">
        <v>-9.7150466178988482E-4</v>
      </c>
      <c r="LK956">
        <v>-1.0573780740110433E-3</v>
      </c>
      <c r="LL956">
        <v>-1.1436015217803188E-3</v>
      </c>
      <c r="LM956">
        <v>-1.23020354859841E-3</v>
      </c>
      <c r="LN956">
        <v>-1.3172128232912315E-3</v>
      </c>
      <c r="LO956">
        <v>-1.4046581495004546E-3</v>
      </c>
      <c r="LP956">
        <v>-1.4925684752187063E-3</v>
      </c>
      <c r="LQ956">
        <v>-1.5809729023725371E-3</v>
      </c>
      <c r="LR956">
        <v>-1.6699006964563626E-3</v>
      </c>
      <c r="LS956">
        <v>-1.7593812962205253E-3</v>
      </c>
      <c r="LT956">
        <v>-1.8494443234167515E-3</v>
      </c>
      <c r="LU956">
        <v>-1.9401195926041486E-3</v>
      </c>
      <c r="LV956">
        <v>-2.0314371210190568E-3</v>
      </c>
      <c r="LW956">
        <v>-2.1234271385119907E-3</v>
      </c>
      <c r="LX956">
        <v>-2.2161200975549522E-3</v>
      </c>
      <c r="LY956">
        <v>-2.3095466833224503E-3</v>
      </c>
      <c r="LZ956">
        <v>-2.4037378238495571E-3</v>
      </c>
      <c r="MA956">
        <v>-2.4987247002703568E-3</v>
      </c>
      <c r="MB956">
        <v>-2.5945387571401713E-3</v>
      </c>
      <c r="MC956">
        <v>-2.6912117128450241E-3</v>
      </c>
      <c r="MD956">
        <v>-2.7887755701016975E-3</v>
      </c>
      <c r="ME956">
        <v>-2.8872626265519581E-3</v>
      </c>
      <c r="MF956">
        <v>-2.9867054854544133E-3</v>
      </c>
      <c r="MG956">
        <v>-3.0871370664775099E-3</v>
      </c>
      <c r="MH956">
        <v>-3.188590616597306E-3</v>
      </c>
      <c r="MI956">
        <v>-3.2910997211035788E-3</v>
      </c>
      <c r="MJ956">
        <v>-3.3946983147179542E-3</v>
      </c>
      <c r="MK956">
        <v>-3.3339001677111678E-3</v>
      </c>
      <c r="ML956">
        <v>-3.274205678517275E-3</v>
      </c>
      <c r="MM956">
        <v>-3.2155950858098773E-3</v>
      </c>
      <c r="MN956">
        <v>-3.1580489870768097E-3</v>
      </c>
      <c r="MO956">
        <v>-3.101548332197114E-3</v>
      </c>
      <c r="MP956">
        <v>-3.0460744171346534E-3</v>
      </c>
      <c r="MQ956">
        <v>-2.9916088777463294E-3</v>
      </c>
      <c r="MR956">
        <v>-2.9381336837027805E-3</v>
      </c>
      <c r="MS956">
        <v>-2.8856311325196103E-3</v>
      </c>
      <c r="MT956">
        <v>-2.8340838436971354E-3</v>
      </c>
      <c r="MU956">
        <v>-2.7834747529667248E-3</v>
      </c>
      <c r="MV956">
        <v>-2.7337871066418348E-3</v>
      </c>
      <c r="MW956">
        <v>-2.6850044560718378E-3</v>
      </c>
      <c r="MX956">
        <v>-2.6371106521968636E-3</v>
      </c>
      <c r="MY956">
        <v>-2.5900898402017695E-3</v>
      </c>
      <c r="MZ956">
        <v>-2.543926454267573E-3</v>
      </c>
      <c r="NA956">
        <v>-2.4986052124185143E-3</v>
      </c>
      <c r="NB956">
        <v>-2.4541111114630911E-3</v>
      </c>
      <c r="NC956">
        <v>-2.4104294220273969E-3</v>
      </c>
      <c r="ND956">
        <v>-2.3675456836790829E-3</v>
      </c>
      <c r="NE956">
        <v>-2.3254457001403678E-3</v>
      </c>
      <c r="NF956">
        <v>-2.2841155345884878E-3</v>
      </c>
      <c r="NG956">
        <v>-2.2435415050420285E-3</v>
      </c>
      <c r="NH956">
        <v>-2.2037101798316442E-3</v>
      </c>
      <c r="NI956">
        <v>-2.1646083731535959E-3</v>
      </c>
      <c r="NJ956">
        <v>-2.1262231407047421E-3</v>
      </c>
      <c r="NK956">
        <v>-2.088541775397417E-3</v>
      </c>
      <c r="NL956">
        <v>-2.0515518031528723E-3</v>
      </c>
      <c r="NM956">
        <v>-2.0152409787718528E-3</v>
      </c>
      <c r="NN956">
        <v>-1.9795972818809184E-3</v>
      </c>
      <c r="NO956">
        <v>-1.9446089129532174E-3</v>
      </c>
      <c r="NP956">
        <v>-1.9102642894023498E-3</v>
      </c>
      <c r="NQ956">
        <v>-1.8765520417480727E-3</v>
      </c>
      <c r="NR956">
        <v>-1.8434610098525062E-3</v>
      </c>
      <c r="NS956">
        <v>-1.8109802392257072E-3</v>
      </c>
      <c r="NT956">
        <v>-1.7790989773992542E-3</v>
      </c>
      <c r="NU956">
        <v>-1.7478066703667499E-3</v>
      </c>
      <c r="NV956">
        <v>-1.7170929590900046E-3</v>
      </c>
      <c r="NW956">
        <v>-1.6869476760697844E-3</v>
      </c>
      <c r="NX956">
        <v>-1.6573608419799407E-3</v>
      </c>
      <c r="NY956">
        <v>-1.6283226623638391E-3</v>
      </c>
      <c r="NZ956">
        <v>-1.5998235243920064E-3</v>
      </c>
      <c r="OA956">
        <v>-1.5718539936798732E-3</v>
      </c>
      <c r="OB956">
        <v>-1.5444048111646228E-3</v>
      </c>
      <c r="OC956">
        <v>-1.5174668900400446E-3</v>
      </c>
      <c r="OD956">
        <v>-1.4910313127484394E-3</v>
      </c>
      <c r="OE956">
        <v>-1.4650893280285333E-3</v>
      </c>
      <c r="OF956">
        <v>-1.4396323480184675E-3</v>
      </c>
      <c r="OG956">
        <v>-1.4146519454128379E-3</v>
      </c>
      <c r="OH956">
        <v>-1.3901398506729308E-3</v>
      </c>
      <c r="OI956">
        <v>-1.3660879492891603E-3</v>
      </c>
      <c r="OJ956">
        <v>-1.3424882790948366E-3</v>
      </c>
      <c r="OK956">
        <v>-1.3193330276303459E-3</v>
      </c>
      <c r="OL956">
        <v>-1.2966145295569313E-3</v>
      </c>
      <c r="OM956">
        <v>-1.2743252641191272E-3</v>
      </c>
      <c r="ON956">
        <v>-1.2524578526550965E-3</v>
      </c>
      <c r="OO956">
        <v>-1.2310050561539817E-3</v>
      </c>
      <c r="OP956">
        <v>-1.2099597728594984E-3</v>
      </c>
      <c r="OQ956">
        <v>-1.1893150359189621E-3</v>
      </c>
      <c r="OR956">
        <v>-1.1690640110769734E-3</v>
      </c>
      <c r="OS956">
        <v>-1.149199994413001E-3</v>
      </c>
      <c r="OT956">
        <v>-5.8855493230167186E-2</v>
      </c>
      <c r="OU956">
        <v>0.75334186976301598</v>
      </c>
      <c r="OV956">
        <v>0.75338380304233343</v>
      </c>
      <c r="OW956">
        <v>0.75350961676192219</v>
      </c>
      <c r="OX956">
        <v>0.75371935257128886</v>
      </c>
      <c r="OY956">
        <v>0.75401307990159305</v>
      </c>
      <c r="OZ956">
        <v>0.75439089598864228</v>
      </c>
      <c r="PA956">
        <v>0.75485292590506903</v>
      </c>
      <c r="PB956">
        <v>0.75539932260174281</v>
      </c>
      <c r="PC956">
        <v>0.75603026695839703</v>
      </c>
      <c r="PD956">
        <v>0.75674596784351778</v>
      </c>
      <c r="PE956">
        <v>0.75754666218347655</v>
      </c>
      <c r="PF956">
        <v>0.75843261504096948</v>
      </c>
      <c r="PG956">
        <v>0.75940411970275945</v>
      </c>
      <c r="PH956">
        <v>0.76046149777677052</v>
      </c>
      <c r="PI956">
        <v>0.76160509929855036</v>
      </c>
      <c r="PJ956">
        <v>0.7628353028471474</v>
      </c>
      <c r="PK956">
        <v>0.76415251567043896</v>
      </c>
      <c r="PL956">
        <v>0.7655571738199406</v>
      </c>
      <c r="PM956">
        <v>0.76704974229515843</v>
      </c>
      <c r="PN956">
        <v>0.76863071519753146</v>
      </c>
      <c r="PO956">
        <v>0.77030061589398835</v>
      </c>
      <c r="PP956">
        <v>0.77205999719020879</v>
      </c>
      <c r="PQ956">
        <v>0.77390944151362517</v>
      </c>
      <c r="PR956">
        <v>0.77584956110623027</v>
      </c>
      <c r="PS956">
        <v>0.77788099822725043</v>
      </c>
      <c r="PT956">
        <v>0.78000442536576198</v>
      </c>
      <c r="PU956">
        <v>0.78222054546331732</v>
      </c>
      <c r="PV956">
        <v>0.7845300921466396</v>
      </c>
      <c r="PW956">
        <v>0.78693382997048789</v>
      </c>
      <c r="PX956">
        <v>0.78943255467075824</v>
      </c>
      <c r="PY956">
        <v>0.79202709342789668</v>
      </c>
      <c r="PZ956">
        <v>0.79471830514074171</v>
      </c>
      <c r="QA956">
        <v>0.79750708071084297</v>
      </c>
      <c r="QB956">
        <v>0.80039434333739479</v>
      </c>
      <c r="QC956">
        <v>0.80338104882285044</v>
      </c>
      <c r="QD956">
        <v>0.80646818588932767</v>
      </c>
      <c r="QE956">
        <v>0.80965677650592505</v>
      </c>
      <c r="QF956">
        <v>0.81294787622702769</v>
      </c>
      <c r="QG956">
        <v>-0.18365742545825467</v>
      </c>
      <c r="QH956">
        <v>-0.18032352529054352</v>
      </c>
      <c r="QI956">
        <v>-0.17704931961202602</v>
      </c>
      <c r="QJ956">
        <v>-0.17383372452621598</v>
      </c>
      <c r="QK956">
        <v>-0.17067567553913932</v>
      </c>
      <c r="QL956">
        <v>-0.1675741272069422</v>
      </c>
      <c r="QM956">
        <v>-0.16452805278980745</v>
      </c>
      <c r="QN956">
        <v>-0.1615364439120614</v>
      </c>
      <c r="QO956">
        <v>-0.15859831022835877</v>
      </c>
      <c r="QP956">
        <v>-0.15571267909583891</v>
      </c>
      <c r="QQ956">
        <v>-0.15287859525214195</v>
      </c>
      <c r="QR956">
        <v>-0.15009512049917537</v>
      </c>
      <c r="QS956">
        <v>-0.1473613333925336</v>
      </c>
      <c r="QT956">
        <v>-0.14467632893646223</v>
      </c>
      <c r="QU956">
        <v>-0.14203921828426527</v>
      </c>
      <c r="QV956">
        <v>-0.13944912844406349</v>
      </c>
      <c r="QW956">
        <v>-0.13690520198979608</v>
      </c>
      <c r="QX956">
        <v>-0.13440659677737754</v>
      </c>
      <c r="QY956">
        <v>-0.13195248566591447</v>
      </c>
      <c r="QZ956">
        <v>-0.1295420562438869</v>
      </c>
      <c r="RA956">
        <v>-0.12717451056020776</v>
      </c>
      <c r="RB956">
        <v>-0.12484906486006753</v>
      </c>
      <c r="RC956">
        <v>-0.12256494932547916</v>
      </c>
      <c r="RD956">
        <v>-0.12032140782043718</v>
      </c>
      <c r="RE956">
        <v>-0.11811769764060553</v>
      </c>
      <c r="RF956">
        <v>-0.11595308926745208</v>
      </c>
      <c r="RG956">
        <v>-0.11382686612674735</v>
      </c>
      <c r="RH956">
        <v>-0.11173832435134984</v>
      </c>
      <c r="RI956">
        <v>-0.10968677254819711</v>
      </c>
      <c r="RJ956">
        <v>-0.10767153156942544</v>
      </c>
      <c r="RK956">
        <v>-0.10569193428754434</v>
      </c>
      <c r="RL956">
        <v>-0.1037473253745911</v>
      </c>
      <c r="RM956">
        <v>-0.10183706108518872</v>
      </c>
      <c r="RN956">
        <v>-9.9960509043440685E-2</v>
      </c>
      <c r="RO956">
        <v>-9.8117048033588103E-2</v>
      </c>
      <c r="RP956">
        <v>-9.6306067794362474E-2</v>
      </c>
      <c r="RQ956">
        <v>-9.452696881696325E-2</v>
      </c>
      <c r="RR956">
        <v>-9.2779162146596483E-2</v>
      </c>
      <c r="RS956">
        <v>-9.1062069187506492E-2</v>
      </c>
      <c r="RT956">
        <v>-8.9375121511436603E-2</v>
      </c>
      <c r="RU956">
        <v>-8.7717760669456551E-2</v>
      </c>
      <c r="RV956">
        <v>-8.6089438007092747E-2</v>
      </c>
      <c r="RW956">
        <v>-8.4489614482700648E-2</v>
      </c>
      <c r="RX956">
        <v>-8.2917760489020761E-2</v>
      </c>
      <c r="RY956">
        <v>-8.1373355677856085E-2</v>
      </c>
      <c r="RZ956">
        <v>-7.9855888787815993E-2</v>
      </c>
      <c r="SA956">
        <v>-7.8364857475067676E-2</v>
      </c>
      <c r="SB956">
        <v>-7.6899768147039207E-2</v>
      </c>
      <c r="SC956">
        <v>-7.5460135799020722E-2</v>
      </c>
      <c r="SD956">
        <v>-7.4045483853607902E-2</v>
      </c>
      <c r="SE956">
        <v>-7.2655344002934899E-2</v>
      </c>
      <c r="SF956">
        <v>-7.1289256053645736E-2</v>
      </c>
      <c r="SG956">
        <v>-6.9946767774550944E-2</v>
      </c>
      <c r="SH956">
        <v>-6.8627434746920499E-2</v>
      </c>
      <c r="SI956">
        <v>-6.7330820217363543E-2</v>
      </c>
      <c r="SJ956">
        <v>-6.605649495324438E-2</v>
      </c>
      <c r="SK956">
        <v>-6.4804037100589323E-2</v>
      </c>
      <c r="SL956">
        <v>-6.3573032044435387E-2</v>
      </c>
      <c r="SM956">
        <v>-6.2363072271576038E-2</v>
      </c>
      <c r="SN956">
        <v>-6.1173757235657066E-2</v>
      </c>
      <c r="SO956">
        <v>-6.0004693224580158E-2</v>
      </c>
      <c r="SP956">
        <v>-5.8855493230167186E-2</v>
      </c>
      <c r="SS956" t="s">
        <v>1106</v>
      </c>
      <c r="ST956">
        <v>0.41737546157116912</v>
      </c>
      <c r="SV956" s="125">
        <f t="shared" si="1744"/>
        <v>0.83475092314233823</v>
      </c>
      <c r="SX956" s="132">
        <f>'Ex 3 - Linear 1-100 AdjSteps'!D56</f>
        <v>0.83475092279271002</v>
      </c>
    </row>
    <row r="957" spans="10:518" x14ac:dyDescent="0.2">
      <c r="J957" s="99">
        <v>439</v>
      </c>
      <c r="K957">
        <v>2.6844924252448593E-4</v>
      </c>
      <c r="L957">
        <v>8.0525970568094598E-4</v>
      </c>
      <c r="M957">
        <v>1.3418060740210151E-3</v>
      </c>
      <c r="N957">
        <v>1.8779121871945865E-3</v>
      </c>
      <c r="O957">
        <v>2.4134017391090226E-3</v>
      </c>
      <c r="P957">
        <v>2.9480982195645958E-3</v>
      </c>
      <c r="Q957">
        <v>3.481824855822371E-3</v>
      </c>
      <c r="R957">
        <v>4.0144045540851684E-3</v>
      </c>
      <c r="S957">
        <v>4.5456598408722708E-3</v>
      </c>
      <c r="T957">
        <v>5.0754128042683547E-3</v>
      </c>
      <c r="U957">
        <v>5.6034850350274133E-3</v>
      </c>
      <c r="V957">
        <v>6.1296975675119445E-3</v>
      </c>
      <c r="W957">
        <v>6.6538708204479579E-3</v>
      </c>
      <c r="X957">
        <v>7.1758245374762457E-3</v>
      </c>
      <c r="Y957">
        <v>7.6953777274800681E-3</v>
      </c>
      <c r="Z957">
        <v>8.2123486046697149E-3</v>
      </c>
      <c r="AA957">
        <v>8.7265545284039413E-3</v>
      </c>
      <c r="AB957">
        <v>9.237811942728387E-3</v>
      </c>
      <c r="AC957">
        <v>9.7459363156110531E-3</v>
      </c>
      <c r="AD957">
        <v>1.0250742077854608E-2</v>
      </c>
      <c r="AE957">
        <v>1.0752042561665363E-2</v>
      </c>
      <c r="AF957">
        <v>1.1249649938858606E-2</v>
      </c>
      <c r="AG957">
        <v>1.174337515867967E-2</v>
      </c>
      <c r="AH957">
        <v>1.2233027885220496E-2</v>
      </c>
      <c r="AI957">
        <v>1.2718416434410519E-2</v>
      </c>
      <c r="AJ957">
        <v>1.3199347710561471E-2</v>
      </c>
      <c r="AK957">
        <v>1.3675627142444755E-2</v>
      </c>
      <c r="AL957">
        <v>1.4147058618880257E-2</v>
      </c>
      <c r="AM957">
        <v>1.4613444423815725E-2</v>
      </c>
      <c r="AN957">
        <v>1.5074585170874406E-2</v>
      </c>
      <c r="AO957">
        <v>1.5530279737350182E-2</v>
      </c>
      <c r="AP957">
        <v>1.5980325197627532E-2</v>
      </c>
      <c r="AQ957">
        <v>1.6424516756004884E-2</v>
      </c>
      <c r="AR957">
        <v>1.6862647678898862E-2</v>
      </c>
      <c r="AS957">
        <v>1.7294509226406917E-2</v>
      </c>
      <c r="AT957">
        <v>1.7719890583205927E-2</v>
      </c>
      <c r="AU957">
        <v>1.8138578788763605E-2</v>
      </c>
      <c r="AV957">
        <v>1.8550358666839888E-2</v>
      </c>
      <c r="AW957">
        <v>1.8955012754254687E-2</v>
      </c>
      <c r="AX957">
        <v>1.9352321228898645E-2</v>
      </c>
      <c r="AY957">
        <v>1.974241561618657E-2</v>
      </c>
      <c r="AZ957">
        <v>2.0125425053374054E-2</v>
      </c>
      <c r="BA957">
        <v>2.0501476332307467E-2</v>
      </c>
      <c r="BB957">
        <v>2.0870693941397084E-2</v>
      </c>
      <c r="BC957">
        <v>2.1233200106828058E-2</v>
      </c>
      <c r="BD957">
        <v>2.1589114833022005E-2</v>
      </c>
      <c r="BE957">
        <v>2.1938555942363776E-2</v>
      </c>
      <c r="BF957">
        <v>2.2281639114205137E-2</v>
      </c>
      <c r="BG957">
        <v>2.261847792315964E-2</v>
      </c>
      <c r="BH957">
        <v>2.294918387670037E-2</v>
      </c>
      <c r="BI957">
        <v>2.3273866452073494E-2</v>
      </c>
      <c r="BJ957">
        <v>2.3592633132539717E-2</v>
      </c>
      <c r="BK957">
        <v>2.3905589442955809E-2</v>
      </c>
      <c r="BL957">
        <v>2.4212838984707354E-2</v>
      </c>
      <c r="BM957">
        <v>2.4514483470005378E-2</v>
      </c>
      <c r="BN957">
        <v>2.4810622755557114E-2</v>
      </c>
      <c r="BO957">
        <v>2.5101354875622629E-2</v>
      </c>
      <c r="BP957">
        <v>2.538677607446831E-2</v>
      </c>
      <c r="BQ957">
        <v>2.5666980838227538E-2</v>
      </c>
      <c r="BR957">
        <v>2.5942061926179639E-2</v>
      </c>
      <c r="BS957">
        <v>2.6212110401456837E-2</v>
      </c>
      <c r="BT957">
        <v>2.6477215661190063E-2</v>
      </c>
      <c r="BU957">
        <v>2.6737465466102842E-2</v>
      </c>
      <c r="BV957">
        <v>2.6992945969563968E-2</v>
      </c>
      <c r="BW957">
        <v>2.7243741746107577E-2</v>
      </c>
      <c r="BX957">
        <v>2.7489935819430919E-2</v>
      </c>
      <c r="BY957">
        <v>2.7731609689878679E-2</v>
      </c>
      <c r="BZ957">
        <v>2.7968843361422677E-2</v>
      </c>
      <c r="CA957">
        <v>2.8201715368146682E-2</v>
      </c>
      <c r="CB957">
        <v>2.8430302800244396E-2</v>
      </c>
      <c r="CC957">
        <v>2.8654681329539428E-2</v>
      </c>
      <c r="CD957">
        <v>2.8874925234535692E-2</v>
      </c>
      <c r="CE957">
        <v>2.9091107425006882E-2</v>
      </c>
      <c r="CF957">
        <v>2.9303299466132332E-2</v>
      </c>
      <c r="CG957">
        <v>2.9511571602188189E-2</v>
      </c>
      <c r="CH957">
        <v>2.9715992779801137E-2</v>
      </c>
      <c r="CI957">
        <v>2.9916630670772503E-2</v>
      </c>
      <c r="CJ957">
        <v>3.0113551694480375E-2</v>
      </c>
      <c r="CK957">
        <v>3.0306821039867336E-2</v>
      </c>
      <c r="CL957">
        <v>3.0496502687020401E-2</v>
      </c>
      <c r="CM957">
        <v>3.0682659428351241E-2</v>
      </c>
      <c r="CN957">
        <v>3.0865352889383087E-2</v>
      </c>
      <c r="CO957">
        <v>3.104464354915103E-2</v>
      </c>
      <c r="CP957">
        <v>3.1220590760223543E-2</v>
      </c>
      <c r="CQ957">
        <v>3.139325276835004E-2</v>
      </c>
      <c r="CR957">
        <v>3.1562686731743027E-2</v>
      </c>
      <c r="CS957">
        <v>3.172894873999977E-2</v>
      </c>
      <c r="CT957">
        <v>3.189209383267004E-2</v>
      </c>
      <c r="CU957">
        <v>3.2052176017476612E-2</v>
      </c>
      <c r="CV957">
        <v>3.2209248288194173E-2</v>
      </c>
      <c r="CW957">
        <v>3.2363362642192112E-2</v>
      </c>
      <c r="CX957">
        <v>3.2514570097648063E-2</v>
      </c>
      <c r="CY957">
        <v>3.2662920710436888E-2</v>
      </c>
      <c r="CZ957">
        <v>3.2808463590701192E-2</v>
      </c>
      <c r="DA957">
        <v>3.295124691910898E-2</v>
      </c>
      <c r="DB957">
        <v>3.3091317962803228E-2</v>
      </c>
      <c r="DC957">
        <v>3.3228723091049295E-2</v>
      </c>
      <c r="DD957">
        <v>3.3363507790585126E-2</v>
      </c>
      <c r="DE957">
        <v>3.3495716680679424E-2</v>
      </c>
      <c r="DF957">
        <v>3.3560555104290589E-2</v>
      </c>
      <c r="DG957">
        <v>8.002376261623832E-4</v>
      </c>
      <c r="DH957">
        <v>2.4008009003796613E-3</v>
      </c>
      <c r="DI957">
        <v>4.0016282694133294E-3</v>
      </c>
      <c r="DJ957">
        <v>5.6028958936134967E-3</v>
      </c>
      <c r="DK957">
        <v>7.2047800790728065E-3</v>
      </c>
      <c r="DL957">
        <v>8.8074573359909741E-3</v>
      </c>
      <c r="DM957">
        <v>1.0411104437106933E-2</v>
      </c>
      <c r="DN957">
        <v>1.2015898476217875E-2</v>
      </c>
      <c r="DO957">
        <v>1.3622016926804523E-2</v>
      </c>
      <c r="DP957">
        <v>1.5229637700782178E-2</v>
      </c>
      <c r="DQ957">
        <v>1.683893920739685E-2</v>
      </c>
      <c r="DR957">
        <v>1.8450100412286057E-2</v>
      </c>
      <c r="DS957">
        <v>2.0063300896723792E-2</v>
      </c>
      <c r="DT957">
        <v>2.1678720917069249E-2</v>
      </c>
      <c r="DU957">
        <v>2.3296541464439168E-2</v>
      </c>
      <c r="DV957">
        <v>2.4916944324623252E-2</v>
      </c>
      <c r="DW957">
        <v>2.6540112138262788E-2</v>
      </c>
      <c r="DX957">
        <v>2.8166228461312056E-2</v>
      </c>
      <c r="DY957">
        <v>2.9795477825803142E-2</v>
      </c>
      <c r="DZ957">
        <v>3.1428045800933342E-2</v>
      </c>
      <c r="EA957">
        <v>3.3064119054496341E-2</v>
      </c>
      <c r="EB957">
        <v>3.4703885414676811E-2</v>
      </c>
      <c r="EC957">
        <v>3.6347533932229496E-2</v>
      </c>
      <c r="ED957">
        <v>3.7995254943062412E-2</v>
      </c>
      <c r="EE957">
        <v>3.9647240131246153E-2</v>
      </c>
      <c r="EF957">
        <v>4.1303682592468929E-2</v>
      </c>
      <c r="EG957">
        <v>4.296477689795937E-2</v>
      </c>
      <c r="EH957">
        <v>4.4630719158897623E-2</v>
      </c>
      <c r="EI957">
        <v>4.6301707091335929E-2</v>
      </c>
      <c r="EJ957">
        <v>4.7977940081650926E-2</v>
      </c>
      <c r="EK957">
        <v>4.9659619252548887E-2</v>
      </c>
      <c r="EL957">
        <v>5.134694752964529E-2</v>
      </c>
      <c r="EM957">
        <v>5.3040129708641685E-2</v>
      </c>
      <c r="EN957">
        <v>5.4739372523121471E-2</v>
      </c>
      <c r="EO957">
        <v>5.6444884712987177E-2</v>
      </c>
      <c r="EP957">
        <v>5.8156877093561821E-2</v>
      </c>
      <c r="EQ957">
        <v>5.9875562625377889E-2</v>
      </c>
      <c r="ER957">
        <v>6.1601156484675457E-2</v>
      </c>
      <c r="ES957">
        <v>6.3333876134634301E-2</v>
      </c>
      <c r="ET957">
        <v>6.2936567659990325E-2</v>
      </c>
      <c r="EU957">
        <v>6.2546473272702435E-2</v>
      </c>
      <c r="EV957">
        <v>6.2163463835514958E-2</v>
      </c>
      <c r="EW957">
        <v>6.1787412556581572E-2</v>
      </c>
      <c r="EX957">
        <v>6.1418194947491941E-2</v>
      </c>
      <c r="EY957">
        <v>6.1055688782061017E-2</v>
      </c>
      <c r="EZ957">
        <v>6.0699774055867031E-2</v>
      </c>
      <c r="FA957">
        <v>6.0350332946525261E-2</v>
      </c>
      <c r="FB957">
        <v>6.0007249774683843E-2</v>
      </c>
      <c r="FC957">
        <v>5.9670410965729351E-2</v>
      </c>
      <c r="FD957">
        <v>5.9339705012188659E-2</v>
      </c>
      <c r="FE957">
        <v>5.9015022436815522E-2</v>
      </c>
      <c r="FF957">
        <v>5.8696255756349305E-2</v>
      </c>
      <c r="FG957">
        <v>5.8383299445933234E-2</v>
      </c>
      <c r="FH957">
        <v>5.8076049904181741E-2</v>
      </c>
      <c r="FI957">
        <v>5.7774405418883679E-2</v>
      </c>
      <c r="FJ957">
        <v>5.7478266133331964E-2</v>
      </c>
      <c r="FK957">
        <v>5.7187534013266407E-2</v>
      </c>
      <c r="FL957">
        <v>5.6902112814420737E-2</v>
      </c>
      <c r="FM957">
        <v>5.6621908050661418E-2</v>
      </c>
      <c r="FN957">
        <v>5.6346826962709429E-2</v>
      </c>
      <c r="FO957">
        <v>5.6076778487432193E-2</v>
      </c>
      <c r="FP957">
        <v>5.5811673227699025E-2</v>
      </c>
      <c r="FQ957">
        <v>5.5551423422786191E-2</v>
      </c>
      <c r="FR957">
        <v>5.5295942919325082E-2</v>
      </c>
      <c r="FS957">
        <v>5.504514714278147E-2</v>
      </c>
      <c r="FT957">
        <v>5.4798953069458159E-2</v>
      </c>
      <c r="FU957">
        <v>5.4557279199010406E-2</v>
      </c>
      <c r="FV957">
        <v>5.4320045527466387E-2</v>
      </c>
      <c r="FW957">
        <v>5.4087173520742375E-2</v>
      </c>
      <c r="FX957">
        <v>5.385858608864471E-2</v>
      </c>
      <c r="FY957">
        <v>5.363420755934957E-2</v>
      </c>
      <c r="FZ957">
        <v>5.3413963654353365E-2</v>
      </c>
      <c r="GA957">
        <v>5.3197781463882196E-2</v>
      </c>
      <c r="GB957">
        <v>5.2985589422756704E-2</v>
      </c>
      <c r="GC957">
        <v>5.2777317286700862E-2</v>
      </c>
      <c r="GD957">
        <v>5.2572896109087934E-2</v>
      </c>
      <c r="GE957">
        <v>5.2372258218116502E-2</v>
      </c>
      <c r="GF957">
        <v>5.2175337194408658E-2</v>
      </c>
      <c r="GG957">
        <v>5.1982067849021665E-2</v>
      </c>
      <c r="GH957">
        <v>5.1792386201868622E-2</v>
      </c>
      <c r="GI957">
        <v>5.1606229460537827E-2</v>
      </c>
      <c r="GJ957">
        <v>5.142353599950595E-2</v>
      </c>
      <c r="GK957">
        <v>5.1244245339737961E-2</v>
      </c>
      <c r="GL957">
        <v>5.1068298128665535E-2</v>
      </c>
      <c r="GM957">
        <v>5.0895636120539052E-2</v>
      </c>
      <c r="GN957">
        <v>5.0726202157146051E-2</v>
      </c>
      <c r="GO957">
        <v>5.0559940148889246E-2</v>
      </c>
      <c r="GP957">
        <v>5.0396795056219024E-2</v>
      </c>
      <c r="GQ957">
        <v>5.0236712871412445E-2</v>
      </c>
      <c r="GR957">
        <v>5.0079640600694891E-2</v>
      </c>
      <c r="GS957">
        <v>4.9925526246696939E-2</v>
      </c>
      <c r="GT957">
        <v>4.9774318791241036E-2</v>
      </c>
      <c r="GU957">
        <v>4.9625968178452134E-2</v>
      </c>
      <c r="GV957">
        <v>4.9480425298187872E-2</v>
      </c>
      <c r="GW957">
        <v>4.9337641969780105E-2</v>
      </c>
      <c r="GX957">
        <v>4.9197570926085871E-2</v>
      </c>
      <c r="GY957">
        <v>4.906016579783979E-2</v>
      </c>
      <c r="GZ957">
        <v>4.892538109830389E-2</v>
      </c>
      <c r="HA957">
        <v>4.8793172208209654E-2</v>
      </c>
      <c r="HB957">
        <v>4.8728333784598475E-2</v>
      </c>
      <c r="HC957">
        <v>-0.25119541597281764</v>
      </c>
      <c r="HD957">
        <v>-0.25115423370741791</v>
      </c>
      <c r="HE957">
        <v>-0.25103067327819883</v>
      </c>
      <c r="HF957">
        <v>-0.25082469378158595</v>
      </c>
      <c r="HG957">
        <v>-0.25053622702991024</v>
      </c>
      <c r="HH957">
        <v>-0.25016517752883549</v>
      </c>
      <c r="HI957">
        <v>-0.24971142244574518</v>
      </c>
      <c r="HJ957">
        <v>-0.24917481156908047</v>
      </c>
      <c r="HK957">
        <v>-0.24855516725861204</v>
      </c>
      <c r="HL957">
        <v>-0.24785228438663759</v>
      </c>
      <c r="HM957">
        <v>-0.24706593027007268</v>
      </c>
      <c r="HN957">
        <v>-0.24619584459342447</v>
      </c>
      <c r="HO957">
        <v>-0.24524173932261703</v>
      </c>
      <c r="HP957">
        <v>-0.24420329860963969</v>
      </c>
      <c r="HQ957">
        <v>-0.24308017868798754</v>
      </c>
      <c r="HR957">
        <v>-0.24187200775886292</v>
      </c>
      <c r="HS957">
        <v>-0.24057838586809202</v>
      </c>
      <c r="HT957">
        <v>-0.23919888477372572</v>
      </c>
      <c r="HU957">
        <v>-0.23773304780427351</v>
      </c>
      <c r="HV957">
        <v>-0.23618038970752439</v>
      </c>
      <c r="HW957">
        <v>-0.23454039648991198</v>
      </c>
      <c r="HX957">
        <v>-0.23281252524635973</v>
      </c>
      <c r="HY957">
        <v>-0.23099620398055559</v>
      </c>
      <c r="HZ957">
        <v>-0.22909083141560035</v>
      </c>
      <c r="IA957">
        <v>-0.22709577679495949</v>
      </c>
      <c r="IB957">
        <v>-0.22501037967365586</v>
      </c>
      <c r="IC957">
        <v>-0.22283394969963588</v>
      </c>
      <c r="ID957">
        <v>-0.2205657663852359</v>
      </c>
      <c r="IE957">
        <v>-0.21820507886866874</v>
      </c>
      <c r="IF957">
        <v>-0.21575110566546024</v>
      </c>
      <c r="IG957">
        <v>-0.21320303440974378</v>
      </c>
      <c r="IH957">
        <v>-0.21056002158533427</v>
      </c>
      <c r="II957">
        <v>-0.20782119224649118</v>
      </c>
      <c r="IJ957">
        <v>-0.20498563972827374</v>
      </c>
      <c r="IK957">
        <v>-0.20205242534639778</v>
      </c>
      <c r="IL957">
        <v>-0.19902057808649434</v>
      </c>
      <c r="IM957">
        <v>-0.19588909428266205</v>
      </c>
      <c r="IN957">
        <v>-0.1926569372852138</v>
      </c>
      <c r="IO957">
        <v>-0.18932303711750251</v>
      </c>
      <c r="IP957">
        <v>-0.18588629012171543</v>
      </c>
      <c r="IQ957">
        <v>-0.1825110791186344</v>
      </c>
      <c r="IR957">
        <v>-0.17919628677486379</v>
      </c>
      <c r="IS957">
        <v>-0.17594081575806494</v>
      </c>
      <c r="IT957">
        <v>-0.17274358837369355</v>
      </c>
      <c r="IU957">
        <v>-0.16960354620823856</v>
      </c>
      <c r="IV957">
        <v>-0.16651964977884337</v>
      </c>
      <c r="IW957">
        <v>-0.16349087818919542</v>
      </c>
      <c r="IX957">
        <v>-0.16051622879156682</v>
      </c>
      <c r="IY957">
        <v>-0.15759471685489679</v>
      </c>
      <c r="IZ957">
        <v>-0.15472537523880533</v>
      </c>
      <c r="JA957">
        <v>-0.15190725407343111</v>
      </c>
      <c r="JB957">
        <v>-0.14913942044498274</v>
      </c>
      <c r="JC957">
        <v>-0.14642095808691008</v>
      </c>
      <c r="JD957">
        <v>-0.14375096707657856</v>
      </c>
      <c r="JE957">
        <v>-0.14112856353735997</v>
      </c>
      <c r="JF957">
        <v>-0.13855287934603278</v>
      </c>
      <c r="JG957">
        <v>-0.13602306184539692</v>
      </c>
      <c r="JH957">
        <v>-0.13353827356201034</v>
      </c>
      <c r="JI957">
        <v>-0.13109769192895021</v>
      </c>
      <c r="JJ957">
        <v>-0.12870050901350902</v>
      </c>
      <c r="JK957">
        <v>-0.12634593124973748</v>
      </c>
      <c r="JL957">
        <v>-0.12403317917573949</v>
      </c>
      <c r="JM957">
        <v>-0.12176148717563923</v>
      </c>
      <c r="JN957">
        <v>-0.11953010322613182</v>
      </c>
      <c r="JO957">
        <v>-0.11733828864753079</v>
      </c>
      <c r="JP957">
        <v>-0.11518531785923634</v>
      </c>
      <c r="JQ957">
        <v>-0.11307047813953716</v>
      </c>
      <c r="JR957">
        <v>-0.11099306938967175</v>
      </c>
      <c r="JS957">
        <v>-0.10895240390206569</v>
      </c>
      <c r="JT957">
        <v>-0.10694780613267275</v>
      </c>
      <c r="JU957">
        <v>-0.10497861247734205</v>
      </c>
      <c r="JV957">
        <v>-0.10304417105213785</v>
      </c>
      <c r="JW957">
        <v>-0.10114384147753928</v>
      </c>
      <c r="JX957">
        <v>-9.9276994666448015E-2</v>
      </c>
      <c r="JY957">
        <v>-9.7443012615934826E-2</v>
      </c>
      <c r="JZ957">
        <v>-9.5641288202656174E-2</v>
      </c>
      <c r="KA957">
        <v>-9.3871224981869755E-2</v>
      </c>
      <c r="KB957">
        <v>-9.2132236989987792E-2</v>
      </c>
      <c r="KC957">
        <v>-9.0423748550599453E-2</v>
      </c>
      <c r="KD957">
        <v>-8.8745194083897291E-2</v>
      </c>
      <c r="KE957">
        <v>-8.7096017919447724E-2</v>
      </c>
      <c r="KF957">
        <v>-8.5475674112241426E-2</v>
      </c>
      <c r="KG957">
        <v>-8.3883626261962579E-2</v>
      </c>
      <c r="KH957">
        <v>-8.2319347335418847E-2</v>
      </c>
      <c r="KI957">
        <v>-8.0782319492071458E-2</v>
      </c>
      <c r="KJ957">
        <v>-7.92720339126088E-2</v>
      </c>
      <c r="KK957">
        <v>-7.7787990630506995E-2</v>
      </c>
      <c r="KL957">
        <v>-7.6329698366518928E-2</v>
      </c>
      <c r="KM957">
        <v>-7.4896674366042068E-2</v>
      </c>
      <c r="KN957">
        <v>-7.3488444239306255E-2</v>
      </c>
      <c r="KO957">
        <v>-7.2104541804331471E-2</v>
      </c>
      <c r="KP957">
        <v>-7.0744508932602104E-2</v>
      </c>
      <c r="KQ957">
        <v>-6.940789539740809E-2</v>
      </c>
      <c r="KR957">
        <v>-6.8094258724800849E-2</v>
      </c>
      <c r="KS957">
        <v>-6.6803164047116767E-2</v>
      </c>
      <c r="KT957">
        <v>-6.553418395901757E-2</v>
      </c>
      <c r="KU957">
        <v>-6.4286898376002474E-2</v>
      </c>
      <c r="KV957">
        <v>-6.3060894395341793E-2</v>
      </c>
      <c r="KW957">
        <v>-6.1855766159390591E-2</v>
      </c>
      <c r="KX957">
        <v>-6.0671114721231614E-2</v>
      </c>
      <c r="KY957">
        <v>-4.1182265399567842E-5</v>
      </c>
      <c r="KZ957">
        <v>-1.2356042921909231E-4</v>
      </c>
      <c r="LA957">
        <v>-2.0597949661287275E-4</v>
      </c>
      <c r="LB957">
        <v>-2.8846675167553819E-4</v>
      </c>
      <c r="LC957">
        <v>-3.7104950107463581E-4</v>
      </c>
      <c r="LD957">
        <v>-4.5375508309025806E-4</v>
      </c>
      <c r="LE957">
        <v>-5.3661087666513521E-4</v>
      </c>
      <c r="LF957">
        <v>-6.1964431046818971E-4</v>
      </c>
      <c r="LG957">
        <v>-7.0288287197455294E-4</v>
      </c>
      <c r="LH957">
        <v>-7.8635411656504414E-4</v>
      </c>
      <c r="LI957">
        <v>-8.7008567664813871E-4</v>
      </c>
      <c r="LJ957">
        <v>-9.5410527080742337E-4</v>
      </c>
      <c r="LK957">
        <v>-1.0384407129775885E-3</v>
      </c>
      <c r="LL957">
        <v>-1.1231199216519847E-3</v>
      </c>
      <c r="LM957">
        <v>-1.2081709291247797E-3</v>
      </c>
      <c r="LN957">
        <v>-1.293621890770815E-3</v>
      </c>
      <c r="LO957">
        <v>-1.3795010943661737E-3</v>
      </c>
      <c r="LP957">
        <v>-1.4658369694526086E-3</v>
      </c>
      <c r="LQ957">
        <v>-1.5526580967488814E-3</v>
      </c>
      <c r="LR957">
        <v>-1.6399932176121555E-3</v>
      </c>
      <c r="LS957">
        <v>-1.727871243552565E-3</v>
      </c>
      <c r="LT957">
        <v>-1.8163212658041039E-3</v>
      </c>
      <c r="LU957">
        <v>-1.9053725649550372E-3</v>
      </c>
      <c r="LV957">
        <v>-1.9950546206409579E-3</v>
      </c>
      <c r="LW957">
        <v>-2.0853971213037662E-3</v>
      </c>
      <c r="LX957">
        <v>-2.1764299740197677E-3</v>
      </c>
      <c r="LY957">
        <v>-2.2681833144001214E-3</v>
      </c>
      <c r="LZ957">
        <v>-2.3606875165670012E-3</v>
      </c>
      <c r="MA957">
        <v>-2.4539732032086352E-3</v>
      </c>
      <c r="MB957">
        <v>-2.5480712557166981E-3</v>
      </c>
      <c r="MC957">
        <v>-2.6430128244093283E-3</v>
      </c>
      <c r="MD957">
        <v>-2.7388293388431284E-3</v>
      </c>
      <c r="ME957">
        <v>-2.8355525182176648E-3</v>
      </c>
      <c r="MF957">
        <v>-2.9332143818758243E-3</v>
      </c>
      <c r="MG957">
        <v>-3.0318472599035204E-3</v>
      </c>
      <c r="MH957">
        <v>-3.1314838038322785E-3</v>
      </c>
      <c r="MI957">
        <v>-3.2321569974482476E-3</v>
      </c>
      <c r="MJ957">
        <v>-3.3339001677111665E-3</v>
      </c>
      <c r="MK957">
        <v>-3.4367469957869747E-3</v>
      </c>
      <c r="ML957">
        <v>-3.375211003081175E-3</v>
      </c>
      <c r="MM957">
        <v>-3.3147923437705884E-3</v>
      </c>
      <c r="MN957">
        <v>-3.2554710167987896E-3</v>
      </c>
      <c r="MO957">
        <v>-3.1972273843713949E-3</v>
      </c>
      <c r="MP957">
        <v>-3.1400421654551578E-3</v>
      </c>
      <c r="MQ957">
        <v>-3.0838964293951445E-3</v>
      </c>
      <c r="MR957">
        <v>-3.0287715896479312E-3</v>
      </c>
      <c r="MS957">
        <v>-2.9746493976286681E-3</v>
      </c>
      <c r="MT957">
        <v>-2.921511936670073E-3</v>
      </c>
      <c r="MU957">
        <v>-2.8693416160912623E-3</v>
      </c>
      <c r="MV957">
        <v>-2.818121165374516E-3</v>
      </c>
      <c r="MW957">
        <v>-2.7678336284480401E-3</v>
      </c>
      <c r="MX957">
        <v>-2.7184623580727976E-3</v>
      </c>
      <c r="MY957">
        <v>-2.6699910103315906E-3</v>
      </c>
      <c r="MZ957">
        <v>-2.6224035392185562E-3</v>
      </c>
      <c r="NA957">
        <v>-2.5756841913272756E-3</v>
      </c>
      <c r="NB957">
        <v>-2.5298175006357639E-3</v>
      </c>
      <c r="NC957">
        <v>-2.4847882833865576E-3</v>
      </c>
      <c r="ND957">
        <v>-2.4405816330602946E-3</v>
      </c>
      <c r="NE957">
        <v>-2.3971829154410141E-3</v>
      </c>
      <c r="NF957">
        <v>-2.3545777637716662E-3</v>
      </c>
      <c r="NG957">
        <v>-2.3127520739980902E-3</v>
      </c>
      <c r="NH957">
        <v>-2.2716920001000221E-3</v>
      </c>
      <c r="NI957">
        <v>-2.2313839495074692E-3</v>
      </c>
      <c r="NJ957">
        <v>-2.1918145786010358E-3</v>
      </c>
      <c r="NK957">
        <v>-2.1529707882946181E-3</v>
      </c>
      <c r="NL957">
        <v>-2.1148397196990775E-3</v>
      </c>
      <c r="NM957">
        <v>-2.0774087498654204E-3</v>
      </c>
      <c r="NN957">
        <v>-2.0406654876060819E-3</v>
      </c>
      <c r="NO957">
        <v>-2.0045977693929368E-3</v>
      </c>
      <c r="NP957">
        <v>-1.9691936553306658E-3</v>
      </c>
      <c r="NQ957">
        <v>-1.9344414252041651E-3</v>
      </c>
      <c r="NR957">
        <v>-1.9003295745986793E-3</v>
      </c>
      <c r="NS957">
        <v>-1.8668468110913587E-3</v>
      </c>
      <c r="NT957">
        <v>-1.8339820505130053E-3</v>
      </c>
      <c r="NU957">
        <v>-1.8017244132787612E-3</v>
      </c>
      <c r="NV957">
        <v>-1.7700632207865192E-3</v>
      </c>
      <c r="NW957">
        <v>-1.7389879918818653E-3</v>
      </c>
      <c r="NX957">
        <v>-1.7084884393883865E-3</v>
      </c>
      <c r="NY957">
        <v>-1.6785544667021956E-3</v>
      </c>
      <c r="NZ957">
        <v>-1.6491761644495326E-3</v>
      </c>
      <c r="OA957">
        <v>-1.6203438072063671E-3</v>
      </c>
      <c r="OB957">
        <v>-1.5920478502788817E-3</v>
      </c>
      <c r="OC957">
        <v>-1.5642789265437752E-3</v>
      </c>
      <c r="OD957">
        <v>-1.5370278433473627E-3</v>
      </c>
      <c r="OE957">
        <v>-1.5102855794624508E-3</v>
      </c>
      <c r="OF957">
        <v>-1.4840432821019202E-3</v>
      </c>
      <c r="OG957">
        <v>-1.4582922639880854E-3</v>
      </c>
      <c r="OH957">
        <v>-1.4330240004768661E-3</v>
      </c>
      <c r="OI957">
        <v>-1.4082301267357739E-3</v>
      </c>
      <c r="OJ957">
        <v>-1.3839024349748086E-3</v>
      </c>
      <c r="OK957">
        <v>-1.3600328717293343E-3</v>
      </c>
      <c r="OL957">
        <v>-1.3366135351940709E-3</v>
      </c>
      <c r="OM957">
        <v>-1.3136366726072529E-3</v>
      </c>
      <c r="ON957">
        <v>-1.2910946776841592E-3</v>
      </c>
      <c r="OO957">
        <v>-1.2689800880991162E-3</v>
      </c>
      <c r="OP957">
        <v>-1.2472855830151634E-3</v>
      </c>
      <c r="OQ957">
        <v>-1.2260039806605495E-3</v>
      </c>
      <c r="OR957">
        <v>-1.2051282359512863E-3</v>
      </c>
      <c r="OS957">
        <v>-1.1846514381589164E-3</v>
      </c>
      <c r="OT957">
        <v>-6.0671114721231614E-2</v>
      </c>
      <c r="OU957">
        <v>0.74880458402718264</v>
      </c>
      <c r="OV957">
        <v>0.74884576629258204</v>
      </c>
      <c r="OW957">
        <v>0.74896932672180172</v>
      </c>
      <c r="OX957">
        <v>0.74917530621841599</v>
      </c>
      <c r="OY957">
        <v>0.74946377297009104</v>
      </c>
      <c r="OZ957">
        <v>0.74983482247116562</v>
      </c>
      <c r="PA957">
        <v>0.75028857755425615</v>
      </c>
      <c r="PB957">
        <v>0.7508251884309225</v>
      </c>
      <c r="PC957">
        <v>0.75144483274138918</v>
      </c>
      <c r="PD957">
        <v>0.75214771561336402</v>
      </c>
      <c r="PE957">
        <v>0.75293406972992893</v>
      </c>
      <c r="PF957">
        <v>0.75380415540657708</v>
      </c>
      <c r="PG957">
        <v>0.75475826067738538</v>
      </c>
      <c r="PH957">
        <v>0.75579670139036204</v>
      </c>
      <c r="PI957">
        <v>0.75691982131201396</v>
      </c>
      <c r="PJ957">
        <v>0.75812799224113792</v>
      </c>
      <c r="PK957">
        <v>0.7594216141319079</v>
      </c>
      <c r="PL957">
        <v>0.76080111522627558</v>
      </c>
      <c r="PM957">
        <v>0.76226695219572793</v>
      </c>
      <c r="PN957">
        <v>0.76381961029247725</v>
      </c>
      <c r="PO957">
        <v>0.76545960351008979</v>
      </c>
      <c r="PP957">
        <v>0.76718747475364235</v>
      </c>
      <c r="PQ957">
        <v>0.76900379601944568</v>
      </c>
      <c r="PR957">
        <v>0.77090916858440184</v>
      </c>
      <c r="PS957">
        <v>0.77290422320504393</v>
      </c>
      <c r="PT957">
        <v>0.77498962032634744</v>
      </c>
      <c r="PU957">
        <v>0.77716605030036734</v>
      </c>
      <c r="PV957">
        <v>0.77943423361476705</v>
      </c>
      <c r="PW957">
        <v>0.78179492113133331</v>
      </c>
      <c r="PX957">
        <v>0.78424889433454159</v>
      </c>
      <c r="PY957">
        <v>0.78679696559025714</v>
      </c>
      <c r="PZ957">
        <v>0.78943997841466595</v>
      </c>
      <c r="QA957">
        <v>0.79217880775350924</v>
      </c>
      <c r="QB957">
        <v>0.79501436027172712</v>
      </c>
      <c r="QC957">
        <v>0.79794757465360333</v>
      </c>
      <c r="QD957">
        <v>0.80097942191350646</v>
      </c>
      <c r="QE957">
        <v>0.8041109057173389</v>
      </c>
      <c r="QF957">
        <v>0.80734306271478629</v>
      </c>
      <c r="QG957">
        <v>0.81067696288249791</v>
      </c>
      <c r="QH957">
        <v>-0.18588629012171493</v>
      </c>
      <c r="QI957">
        <v>-0.18251107911863348</v>
      </c>
      <c r="QJ957">
        <v>-0.17919628677486274</v>
      </c>
      <c r="QK957">
        <v>-0.17594081575806417</v>
      </c>
      <c r="QL957">
        <v>-0.17274358837369266</v>
      </c>
      <c r="QM957">
        <v>-0.16960354620823742</v>
      </c>
      <c r="QN957">
        <v>-0.16651964977884262</v>
      </c>
      <c r="QO957">
        <v>-0.16349087818919475</v>
      </c>
      <c r="QP957">
        <v>-0.16051622879156591</v>
      </c>
      <c r="QQ957">
        <v>-0.15759471685489607</v>
      </c>
      <c r="QR957">
        <v>-0.15472537523880495</v>
      </c>
      <c r="QS957">
        <v>-0.1519072540734305</v>
      </c>
      <c r="QT957">
        <v>-0.14913942044498285</v>
      </c>
      <c r="QU957">
        <v>-0.14642095808691005</v>
      </c>
      <c r="QV957">
        <v>-0.14375096707657842</v>
      </c>
      <c r="QW957">
        <v>-0.14112856353736003</v>
      </c>
      <c r="QX957">
        <v>-0.13855287934603269</v>
      </c>
      <c r="QY957">
        <v>-0.13602306184539698</v>
      </c>
      <c r="QZ957">
        <v>-0.13353827356201023</v>
      </c>
      <c r="RA957">
        <v>-0.13109769192894988</v>
      </c>
      <c r="RB957">
        <v>-0.12870050901350902</v>
      </c>
      <c r="RC957">
        <v>-0.12634593124973748</v>
      </c>
      <c r="RD957">
        <v>-0.12403317917573943</v>
      </c>
      <c r="RE957">
        <v>-0.12176148717563939</v>
      </c>
      <c r="RF957">
        <v>-0.11953010322613206</v>
      </c>
      <c r="RG957">
        <v>-0.1173382886475311</v>
      </c>
      <c r="RH957">
        <v>-0.11518531785923636</v>
      </c>
      <c r="RI957">
        <v>-0.11307047813953744</v>
      </c>
      <c r="RJ957">
        <v>-0.11099306938967217</v>
      </c>
      <c r="RK957">
        <v>-0.10895240390206593</v>
      </c>
      <c r="RL957">
        <v>-0.10694780613267293</v>
      </c>
      <c r="RM957">
        <v>-0.10497861247734226</v>
      </c>
      <c r="RN957">
        <v>-0.10304417105213814</v>
      </c>
      <c r="RO957">
        <v>-0.1011438414775394</v>
      </c>
      <c r="RP957">
        <v>-9.9276994666448112E-2</v>
      </c>
      <c r="RQ957">
        <v>-9.7443012615935118E-2</v>
      </c>
      <c r="RR957">
        <v>-9.5641288202656369E-2</v>
      </c>
      <c r="RS957">
        <v>-9.3871224981869839E-2</v>
      </c>
      <c r="RT957">
        <v>-9.2132236989987876E-2</v>
      </c>
      <c r="RU957">
        <v>-9.0423748550599384E-2</v>
      </c>
      <c r="RV957">
        <v>-8.8745194083897222E-2</v>
      </c>
      <c r="RW957">
        <v>-8.7096017919447585E-2</v>
      </c>
      <c r="RX957">
        <v>-8.5475674112241204E-2</v>
      </c>
      <c r="RY957">
        <v>-8.3883626261962274E-2</v>
      </c>
      <c r="RZ957">
        <v>-8.2319347335418458E-2</v>
      </c>
      <c r="SA957">
        <v>-8.0782319492071222E-2</v>
      </c>
      <c r="SB957">
        <v>-7.9272033912608827E-2</v>
      </c>
      <c r="SC957">
        <v>-7.7787990630506898E-2</v>
      </c>
      <c r="SD957">
        <v>-7.6329698366518817E-2</v>
      </c>
      <c r="SE957">
        <v>-7.4896674366041874E-2</v>
      </c>
      <c r="SF957">
        <v>-7.3488444239306089E-2</v>
      </c>
      <c r="SG957">
        <v>-7.2104541804331346E-2</v>
      </c>
      <c r="SH957">
        <v>-7.0744508932601938E-2</v>
      </c>
      <c r="SI957">
        <v>-6.940789539740784E-2</v>
      </c>
      <c r="SJ957">
        <v>-6.809425872480053E-2</v>
      </c>
      <c r="SK957">
        <v>-6.680316404711642E-2</v>
      </c>
      <c r="SL957">
        <v>-6.5534183959017347E-2</v>
      </c>
      <c r="SM957">
        <v>-6.4286898376002335E-2</v>
      </c>
      <c r="SN957">
        <v>-6.3060894395341752E-2</v>
      </c>
      <c r="SO957">
        <v>-6.1855766159390542E-2</v>
      </c>
      <c r="SP957">
        <v>-6.0671114721231663E-2</v>
      </c>
      <c r="SS957" t="s">
        <v>1107</v>
      </c>
      <c r="ST957">
        <v>0.40990037768533105</v>
      </c>
      <c r="SV957" s="125">
        <f t="shared" si="1744"/>
        <v>0.8198007553706621</v>
      </c>
      <c r="SX957" s="132">
        <f>'Ex 3 - Linear 1-100 AdjSteps'!D57</f>
        <v>0.81980075501858596</v>
      </c>
    </row>
    <row r="958" spans="10:518" x14ac:dyDescent="0.2">
      <c r="J958" s="99">
        <v>440</v>
      </c>
      <c r="K958">
        <v>2.7321015831734005E-4</v>
      </c>
      <c r="L958">
        <v>8.1954402911807271E-4</v>
      </c>
      <c r="M958">
        <v>1.3656185337998471E-3</v>
      </c>
      <c r="N958">
        <v>1.911260666216818E-3</v>
      </c>
      <c r="O958">
        <v>2.4562972770901708E-3</v>
      </c>
      <c r="P958">
        <v>3.0005550166886047E-3</v>
      </c>
      <c r="Q958">
        <v>3.5438602774424551E-3</v>
      </c>
      <c r="R958">
        <v>4.0860391364724484E-3</v>
      </c>
      <c r="S958">
        <v>4.6269172980141363E-3</v>
      </c>
      <c r="T958">
        <v>5.1663200357187538E-3</v>
      </c>
      <c r="U958">
        <v>5.7040721348117253E-3</v>
      </c>
      <c r="V958">
        <v>6.2399978340893216E-3</v>
      </c>
      <c r="W958">
        <v>6.7739207677344933E-3</v>
      </c>
      <c r="X958">
        <v>7.3056639069325512E-3</v>
      </c>
      <c r="Y958">
        <v>7.8350495012673872E-3</v>
      </c>
      <c r="Z958">
        <v>8.3618990198787106E-3</v>
      </c>
      <c r="AA958">
        <v>8.8860330923611411E-3</v>
      </c>
      <c r="AB958">
        <v>9.4072714493850969E-3</v>
      </c>
      <c r="AC958">
        <v>9.9254328630203181E-3</v>
      </c>
      <c r="AD958">
        <v>1.044033508674201E-2</v>
      </c>
      <c r="AE958">
        <v>1.0951794795099667E-2</v>
      </c>
      <c r="AF958">
        <v>1.1459627523028966E-2</v>
      </c>
      <c r="AG958">
        <v>1.1963647604786064E-2</v>
      </c>
      <c r="AH958">
        <v>1.246366811248481E-2</v>
      </c>
      <c r="AI958">
        <v>1.2959500794215843E-2</v>
      </c>
      <c r="AJ958">
        <v>1.3450956011727465E-2</v>
      </c>
      <c r="AK958">
        <v>1.3937842677647664E-2</v>
      </c>
      <c r="AL958">
        <v>1.4419968192226249E-2</v>
      </c>
      <c r="AM958">
        <v>1.4897138379576569E-2</v>
      </c>
      <c r="AN958">
        <v>1.5369157423395202E-2</v>
      </c>
      <c r="AO958">
        <v>1.5835827802138741E-2</v>
      </c>
      <c r="AP958">
        <v>1.6296950223636121E-2</v>
      </c>
      <c r="AQ958">
        <v>1.675232355911465E-2</v>
      </c>
      <c r="AR958">
        <v>1.7201744776618171E-2</v>
      </c>
      <c r="AS958">
        <v>1.7645008873795123E-2</v>
      </c>
      <c r="AT958">
        <v>1.8081908810034415E-2</v>
      </c>
      <c r="AU958">
        <v>1.8512235437926409E-2</v>
      </c>
      <c r="AV958">
        <v>1.8935777434026545E-2</v>
      </c>
      <c r="AW958">
        <v>1.935232122889867E-2</v>
      </c>
      <c r="AX958">
        <v>1.9761650936414705E-2</v>
      </c>
      <c r="AY958">
        <v>2.0163548282287547E-2</v>
      </c>
      <c r="AZ958">
        <v>2.0558146311036651E-2</v>
      </c>
      <c r="BA958">
        <v>2.0945575650807902E-2</v>
      </c>
      <c r="BB958">
        <v>2.1325964556616814E-2</v>
      </c>
      <c r="BC958">
        <v>2.1699438952806235E-2</v>
      </c>
      <c r="BD958">
        <v>2.2066122474732542E-2</v>
      </c>
      <c r="BE958">
        <v>2.2426136509693956E-2</v>
      </c>
      <c r="BF958">
        <v>2.2779600237114658E-2</v>
      </c>
      <c r="BG958">
        <v>2.3126630667998239E-2</v>
      </c>
      <c r="BH958">
        <v>2.3467342683662955E-2</v>
      </c>
      <c r="BI958">
        <v>2.3801849073772349E-2</v>
      </c>
      <c r="BJ958">
        <v>2.4130260573673085E-2</v>
      </c>
      <c r="BK958">
        <v>2.445268590105304E-2</v>
      </c>
      <c r="BL958">
        <v>2.4769231791931114E-2</v>
      </c>
      <c r="BM958">
        <v>2.5080003035991533E-2</v>
      </c>
      <c r="BN958">
        <v>2.5385102511273367E-2</v>
      </c>
      <c r="BO958">
        <v>2.5684631218227269E-2</v>
      </c>
      <c r="BP958">
        <v>2.5978688313150942E-2</v>
      </c>
      <c r="BQ958">
        <v>2.6267371141013934E-2</v>
      </c>
      <c r="BR958">
        <v>2.655077526768285E-2</v>
      </c>
      <c r="BS958">
        <v>2.6828994511557288E-2</v>
      </c>
      <c r="BT958">
        <v>2.7102120974628073E-2</v>
      </c>
      <c r="BU958">
        <v>2.7370245072966311E-2</v>
      </c>
      <c r="BV958">
        <v>2.7633455566655082E-2</v>
      </c>
      <c r="BW958">
        <v>2.7891839589172723E-2</v>
      </c>
      <c r="BX958">
        <v>2.8145482676237333E-2</v>
      </c>
      <c r="BY958">
        <v>2.8394468794122898E-2</v>
      </c>
      <c r="BZ958">
        <v>2.8638880367455353E-2</v>
      </c>
      <c r="CA958">
        <v>2.887879830649866E-2</v>
      </c>
      <c r="CB958">
        <v>2.9114302033939218E-2</v>
      </c>
      <c r="CC958">
        <v>2.9345469511178401E-2</v>
      </c>
      <c r="CD958">
        <v>2.9572377264140647E-2</v>
      </c>
      <c r="CE958">
        <v>2.9795100408606775E-2</v>
      </c>
      <c r="CF958">
        <v>3.0013712675080441E-2</v>
      </c>
      <c r="CG958">
        <v>3.022828643319591E-2</v>
      </c>
      <c r="CH958">
        <v>3.0438892715675445E-2</v>
      </c>
      <c r="CI958">
        <v>3.0645601241843998E-2</v>
      </c>
      <c r="CJ958">
        <v>3.0848480440709154E-2</v>
      </c>
      <c r="CK958">
        <v>3.1047597473614005E-2</v>
      </c>
      <c r="CL958">
        <v>3.1243018256470158E-2</v>
      </c>
      <c r="CM958">
        <v>3.1434807481578904E-2</v>
      </c>
      <c r="CN958">
        <v>3.1623028639046674E-2</v>
      </c>
      <c r="CO958">
        <v>3.1807744037803155E-2</v>
      </c>
      <c r="CP958">
        <v>3.1989014826227929E-2</v>
      </c>
      <c r="CQ958">
        <v>3.2166901012393181E-2</v>
      </c>
      <c r="CR958">
        <v>3.2341461483928725E-2</v>
      </c>
      <c r="CS958">
        <v>3.251275402751648E-2</v>
      </c>
      <c r="CT958">
        <v>3.2680835348020007E-2</v>
      </c>
      <c r="CU958">
        <v>3.2845761087256106E-2</v>
      </c>
      <c r="CV958">
        <v>3.3007585842414672E-2</v>
      </c>
      <c r="CW958">
        <v>3.3166363184132637E-2</v>
      </c>
      <c r="CX958">
        <v>3.3322145674228018E-2</v>
      </c>
      <c r="CY958">
        <v>3.3474984883099877E-2</v>
      </c>
      <c r="CZ958">
        <v>3.3624931406800403E-2</v>
      </c>
      <c r="DA958">
        <v>3.3772034883784351E-2</v>
      </c>
      <c r="DB958">
        <v>3.3916344011341255E-2</v>
      </c>
      <c r="DC958">
        <v>3.4057906561716152E-2</v>
      </c>
      <c r="DD958">
        <v>3.4196769397924466E-2</v>
      </c>
      <c r="DE958">
        <v>3.4332978489265358E-2</v>
      </c>
      <c r="DF958">
        <v>3.4399778707902388E-2</v>
      </c>
      <c r="DG958">
        <v>7.9547671036952908E-4</v>
      </c>
      <c r="DH958">
        <v>2.386516576942535E-3</v>
      </c>
      <c r="DI958">
        <v>3.9778158096345009E-3</v>
      </c>
      <c r="DJ958">
        <v>5.5695474145912669E-3</v>
      </c>
      <c r="DK958">
        <v>7.1618845410916596E-3</v>
      </c>
      <c r="DL958">
        <v>8.7550005388669656E-3</v>
      </c>
      <c r="DM958">
        <v>1.0349069015486861E-2</v>
      </c>
      <c r="DN958">
        <v>1.1944263893830603E-2</v>
      </c>
      <c r="DO958">
        <v>1.3540759469662654E-2</v>
      </c>
      <c r="DP958">
        <v>1.5138730469331799E-2</v>
      </c>
      <c r="DQ958">
        <v>1.673835210761257E-2</v>
      </c>
      <c r="DR958">
        <v>1.8339800145708705E-2</v>
      </c>
      <c r="DS958">
        <v>1.9943250949437274E-2</v>
      </c>
      <c r="DT958">
        <v>2.1548881547612947E-2</v>
      </c>
      <c r="DU958">
        <v>2.3156869690651873E-2</v>
      </c>
      <c r="DV958">
        <v>2.4767393909414261E-2</v>
      </c>
      <c r="DW958">
        <v>2.63806335743056E-2</v>
      </c>
      <c r="DX958">
        <v>2.7996768954655384E-2</v>
      </c>
      <c r="DY958">
        <v>2.9615981278393905E-2</v>
      </c>
      <c r="DZ958">
        <v>3.1238452792045953E-2</v>
      </c>
      <c r="EA958">
        <v>3.286436682106203E-2</v>
      </c>
      <c r="EB958">
        <v>3.4493907830506466E-2</v>
      </c>
      <c r="EC958">
        <v>3.6127261486123115E-2</v>
      </c>
      <c r="ED958">
        <v>3.7764614715798117E-2</v>
      </c>
      <c r="EE958">
        <v>3.9406155771440805E-2</v>
      </c>
      <c r="EF958">
        <v>4.1052074291302941E-2</v>
      </c>
      <c r="EG958">
        <v>4.2702561362756478E-2</v>
      </c>
      <c r="EH958">
        <v>4.4357809585551689E-2</v>
      </c>
      <c r="EI958">
        <v>4.6018013135575062E-2</v>
      </c>
      <c r="EJ958">
        <v>4.7683367829130158E-2</v>
      </c>
      <c r="EK958">
        <v>4.9354071187760383E-2</v>
      </c>
      <c r="EL958">
        <v>5.103032250363676E-2</v>
      </c>
      <c r="EM958">
        <v>5.2712322905531898E-2</v>
      </c>
      <c r="EN958">
        <v>5.4400275425402191E-2</v>
      </c>
      <c r="EO958">
        <v>5.6094385065598988E-2</v>
      </c>
      <c r="EP958">
        <v>5.7794858866733419E-2</v>
      </c>
      <c r="EQ958">
        <v>5.9501905976215151E-2</v>
      </c>
      <c r="ER958">
        <v>6.1215737717488797E-2</v>
      </c>
      <c r="ES958">
        <v>6.2936567659990325E-2</v>
      </c>
      <c r="ET958">
        <v>6.4664611689848078E-2</v>
      </c>
      <c r="EU958">
        <v>6.4262714343975263E-2</v>
      </c>
      <c r="EV958">
        <v>6.3868116315226153E-2</v>
      </c>
      <c r="EW958">
        <v>6.3480686975454892E-2</v>
      </c>
      <c r="EX958">
        <v>6.3100298069646052E-2</v>
      </c>
      <c r="EY958">
        <v>6.2726823673456555E-2</v>
      </c>
      <c r="EZ958">
        <v>6.236014015153029E-2</v>
      </c>
      <c r="FA958">
        <v>6.2000126116568924E-2</v>
      </c>
      <c r="FB958">
        <v>6.1646662389148149E-2</v>
      </c>
      <c r="FC958">
        <v>6.1299631958264614E-2</v>
      </c>
      <c r="FD958">
        <v>6.095891994259986E-2</v>
      </c>
      <c r="FE958">
        <v>6.0624413552490479E-2</v>
      </c>
      <c r="FF958">
        <v>6.0296002052589726E-2</v>
      </c>
      <c r="FG958">
        <v>5.9973576725209837E-2</v>
      </c>
      <c r="FH958">
        <v>5.9657030834331701E-2</v>
      </c>
      <c r="FI958">
        <v>5.9346259590271275E-2</v>
      </c>
      <c r="FJ958">
        <v>5.9041160114989479E-2</v>
      </c>
      <c r="FK958">
        <v>5.8741631408035636E-2</v>
      </c>
      <c r="FL958">
        <v>5.844757431311192E-2</v>
      </c>
      <c r="FM958">
        <v>5.8158891485248838E-2</v>
      </c>
      <c r="FN958">
        <v>5.7875487358580009E-2</v>
      </c>
      <c r="FO958">
        <v>5.7597268114705488E-2</v>
      </c>
      <c r="FP958">
        <v>5.7324141651634769E-2</v>
      </c>
      <c r="FQ958">
        <v>5.7056017553296527E-2</v>
      </c>
      <c r="FR958">
        <v>5.6792807059607722E-2</v>
      </c>
      <c r="FS958">
        <v>5.6534423037090102E-2</v>
      </c>
      <c r="FT958">
        <v>5.6280779950025506E-2</v>
      </c>
      <c r="FU958">
        <v>5.6031793832139964E-2</v>
      </c>
      <c r="FV958">
        <v>5.5787382258807472E-2</v>
      </c>
      <c r="FW958">
        <v>5.5547464319764234E-2</v>
      </c>
      <c r="FX958">
        <v>5.5311960592323656E-2</v>
      </c>
      <c r="FY958">
        <v>5.5080793115084355E-2</v>
      </c>
      <c r="FZ958">
        <v>5.4853885362122157E-2</v>
      </c>
      <c r="GA958">
        <v>5.4631162217656092E-2</v>
      </c>
      <c r="GB958">
        <v>5.441254995118236E-2</v>
      </c>
      <c r="GC958">
        <v>5.4197976193067016E-2</v>
      </c>
      <c r="GD958">
        <v>5.3987369910587363E-2</v>
      </c>
      <c r="GE958">
        <v>5.3780661384418817E-2</v>
      </c>
      <c r="GF958">
        <v>5.357778218555366E-2</v>
      </c>
      <c r="GG958">
        <v>5.3378665152648913E-2</v>
      </c>
      <c r="GH958">
        <v>5.318324436979268E-2</v>
      </c>
      <c r="GI958">
        <v>5.2991455144683938E-2</v>
      </c>
      <c r="GJ958">
        <v>5.2803233987216168E-2</v>
      </c>
      <c r="GK958">
        <v>5.2618518588459749E-2</v>
      </c>
      <c r="GL958">
        <v>5.2437247800034961E-2</v>
      </c>
      <c r="GM958">
        <v>5.2259361613869695E-2</v>
      </c>
      <c r="GN958">
        <v>5.2084801142334151E-2</v>
      </c>
      <c r="GO958">
        <v>5.1913508598746293E-2</v>
      </c>
      <c r="GP958">
        <v>5.1745427278242759E-2</v>
      </c>
      <c r="GQ958">
        <v>5.1580501539006771E-2</v>
      </c>
      <c r="GR958">
        <v>5.1418676783848184E-2</v>
      </c>
      <c r="GS958">
        <v>5.1259899442130163E-2</v>
      </c>
      <c r="GT958">
        <v>5.1104116952034817E-2</v>
      </c>
      <c r="GU958">
        <v>5.0951277743162937E-2</v>
      </c>
      <c r="GV958">
        <v>5.0801331219462467E-2</v>
      </c>
      <c r="GW958">
        <v>5.0654227742478457E-2</v>
      </c>
      <c r="GX958">
        <v>5.0509918614921656E-2</v>
      </c>
      <c r="GY958">
        <v>5.0368356064546704E-2</v>
      </c>
      <c r="GZ958">
        <v>5.0229493228338341E-2</v>
      </c>
      <c r="HA958">
        <v>5.0093284136997498E-2</v>
      </c>
      <c r="HB958">
        <v>5.0026483918360481E-2</v>
      </c>
      <c r="HC958">
        <v>-0.25565033717785124</v>
      </c>
      <c r="HD958">
        <v>-0.25560989229334902</v>
      </c>
      <c r="HE958">
        <v>-0.25548854425092515</v>
      </c>
      <c r="HF958">
        <v>-0.25528625287939538</v>
      </c>
      <c r="HG958">
        <v>-0.25500295121201283</v>
      </c>
      <c r="HH958">
        <v>-0.25463854546429548</v>
      </c>
      <c r="HI958">
        <v>-0.25419291500298208</v>
      </c>
      <c r="HJ958">
        <v>-0.25366591230609681</v>
      </c>
      <c r="HK958">
        <v>-0.25305736291411268</v>
      </c>
      <c r="HL958">
        <v>-0.25236706537220033</v>
      </c>
      <c r="HM958">
        <v>-0.25159479116353711</v>
      </c>
      <c r="HN958">
        <v>-0.25074028463365655</v>
      </c>
      <c r="HO958">
        <v>-0.24980326290582067</v>
      </c>
      <c r="HP958">
        <v>-0.24878341578737248</v>
      </c>
      <c r="HQ958">
        <v>-0.2476804056670503</v>
      </c>
      <c r="HR958">
        <v>-0.2464938674032261</v>
      </c>
      <c r="HS958">
        <v>-0.24522340820302627</v>
      </c>
      <c r="HT958">
        <v>-0.24386860749230357</v>
      </c>
      <c r="HU958">
        <v>-0.24242901677640719</v>
      </c>
      <c r="HV958">
        <v>-0.24090415949171484</v>
      </c>
      <c r="HW958">
        <v>-0.2392935308478697</v>
      </c>
      <c r="HX958">
        <v>-0.2375965976606742</v>
      </c>
      <c r="HY958">
        <v>-0.2358127981755832</v>
      </c>
      <c r="HZ958">
        <v>-0.23394154188174224</v>
      </c>
      <c r="IA958">
        <v>-0.23198220931650274</v>
      </c>
      <c r="IB958">
        <v>-0.22993415186035371</v>
      </c>
      <c r="IC958">
        <v>-0.22779669152220472</v>
      </c>
      <c r="ID958">
        <v>-0.22556912071494048</v>
      </c>
      <c r="IE958">
        <v>-0.22325070202118114</v>
      </c>
      <c r="IF958">
        <v>-0.22084066794916785</v>
      </c>
      <c r="IG958">
        <v>-0.21833822067869046</v>
      </c>
      <c r="IH958">
        <v>-0.21574253179697545</v>
      </c>
      <c r="II958">
        <v>-0.21305274202445024</v>
      </c>
      <c r="IJ958">
        <v>-0.2102679609302833</v>
      </c>
      <c r="IK958">
        <v>-0.20738726663761636</v>
      </c>
      <c r="IL958">
        <v>-0.20440970551838564</v>
      </c>
      <c r="IM958">
        <v>-0.20133429187763136</v>
      </c>
      <c r="IN958">
        <v>-0.19816000762719149</v>
      </c>
      <c r="IO958">
        <v>-0.19488580194867441</v>
      </c>
      <c r="IP958">
        <v>-0.19151059094559286</v>
      </c>
      <c r="IQ958">
        <v>-0.18803325728455281</v>
      </c>
      <c r="IR958">
        <v>-0.1846181703504827</v>
      </c>
      <c r="IS958">
        <v>-0.18126419960941761</v>
      </c>
      <c r="IT958">
        <v>-0.17797023475936066</v>
      </c>
      <c r="IU958">
        <v>-0.17473518536272878</v>
      </c>
      <c r="IV958">
        <v>-0.17155798048537177</v>
      </c>
      <c r="IW958">
        <v>-0.16843756834205106</v>
      </c>
      <c r="IX958">
        <v>-0.1653729159482526</v>
      </c>
      <c r="IY958">
        <v>-0.1623630087782299</v>
      </c>
      <c r="IZ958">
        <v>-0.1594068504291519</v>
      </c>
      <c r="JA958">
        <v>-0.15650346229125467</v>
      </c>
      <c r="JB958">
        <v>-0.15365188322387877</v>
      </c>
      <c r="JC958">
        <v>-0.15085116923729622</v>
      </c>
      <c r="JD958">
        <v>-0.14810039318020676</v>
      </c>
      <c r="JE958">
        <v>-0.14539864443281542</v>
      </c>
      <c r="JF958">
        <v>-0.14274502860537974</v>
      </c>
      <c r="JG958">
        <v>-0.14013866724212898</v>
      </c>
      <c r="JH958">
        <v>-0.1375786975304602</v>
      </c>
      <c r="JI958">
        <v>-0.13506427201531179</v>
      </c>
      <c r="JJ958">
        <v>-0.1325945583186201</v>
      </c>
      <c r="JK958">
        <v>-0.13016873886376959</v>
      </c>
      <c r="JL958">
        <v>-0.12778601060493985</v>
      </c>
      <c r="JM958">
        <v>-0.12544558476126597</v>
      </c>
      <c r="JN958">
        <v>-0.12314668655571841</v>
      </c>
      <c r="JO958">
        <v>-0.12088855495862118</v>
      </c>
      <c r="JP958">
        <v>-0.11867044243571843</v>
      </c>
      <c r="JQ958">
        <v>-0.11649161470071134</v>
      </c>
      <c r="JR958">
        <v>-0.11435135047217784</v>
      </c>
      <c r="JS958">
        <v>-0.11224894123480056</v>
      </c>
      <c r="JT958">
        <v>-0.11018369100481711</v>
      </c>
      <c r="JU958">
        <v>-0.10815491609962233</v>
      </c>
      <c r="JV958">
        <v>-0.1061619449114409</v>
      </c>
      <c r="JW958">
        <v>-0.10420411768499799</v>
      </c>
      <c r="JX958">
        <v>-0.10228078629911197</v>
      </c>
      <c r="JY958">
        <v>-0.10039131405214111</v>
      </c>
      <c r="JZ958">
        <v>-9.8535075451208376E-2</v>
      </c>
      <c r="KA958">
        <v>-9.6711456005138002E-2</v>
      </c>
      <c r="KB958">
        <v>-9.4919852021032675E-2</v>
      </c>
      <c r="KC958">
        <v>-9.3159670404428574E-2</v>
      </c>
      <c r="KD958">
        <v>-9.143032846295468E-2</v>
      </c>
      <c r="KE958">
        <v>-8.9731253713438E-2</v>
      </c>
      <c r="KF958">
        <v>-8.8061883692389431E-2</v>
      </c>
      <c r="KG958">
        <v>-8.642166576980391E-2</v>
      </c>
      <c r="KH958">
        <v>-8.4810056966217781E-2</v>
      </c>
      <c r="KI958">
        <v>-8.3226523772959873E-2</v>
      </c>
      <c r="KJ958">
        <v>-8.1670541975539246E-2</v>
      </c>
      <c r="KK958">
        <v>-8.0141596480107116E-2</v>
      </c>
      <c r="KL958">
        <v>-7.8639181142941189E-2</v>
      </c>
      <c r="KM958">
        <v>-7.7162798602890256E-2</v>
      </c>
      <c r="KN958">
        <v>-7.5711960116727789E-2</v>
      </c>
      <c r="KO958">
        <v>-7.4286185397357499E-2</v>
      </c>
      <c r="KP958">
        <v>-7.2885002454818895E-2</v>
      </c>
      <c r="KQ958">
        <v>-7.1507947440039257E-2</v>
      </c>
      <c r="KR958">
        <v>-7.0154564491280144E-2</v>
      </c>
      <c r="KS958">
        <v>-6.8824405583228929E-2</v>
      </c>
      <c r="KT958">
        <v>-6.7517030378683576E-2</v>
      </c>
      <c r="KU958">
        <v>-6.6232006082783429E-2</v>
      </c>
      <c r="KV958">
        <v>-6.4968907299735881E-2</v>
      </c>
      <c r="KW958">
        <v>-6.3727315891993486E-2</v>
      </c>
      <c r="KX958">
        <v>-6.2506820841832345E-2</v>
      </c>
      <c r="KY958">
        <v>-4.0444884502358123E-5</v>
      </c>
      <c r="KZ958">
        <v>-1.2134804242411661E-4</v>
      </c>
      <c r="LA958">
        <v>-2.0229137152928285E-4</v>
      </c>
      <c r="LB958">
        <v>-2.8330166738253294E-4</v>
      </c>
      <c r="LC958">
        <v>-3.6440574771728657E-4</v>
      </c>
      <c r="LD958">
        <v>-4.4563046131347595E-4</v>
      </c>
      <c r="LE958">
        <v>-5.2700269688559398E-4</v>
      </c>
      <c r="LF958">
        <v>-6.0854939198396482E-4</v>
      </c>
      <c r="LG958">
        <v>-6.9029754191217711E-4</v>
      </c>
      <c r="LH958">
        <v>-7.7227420866363594E-4</v>
      </c>
      <c r="LI958">
        <v>-8.5450652988019917E-4</v>
      </c>
      <c r="LJ958">
        <v>-9.3702172783584423E-4</v>
      </c>
      <c r="LK958">
        <v>-1.0198471184483637E-3</v>
      </c>
      <c r="LL958">
        <v>-1.1030101203220526E-3</v>
      </c>
      <c r="LM958">
        <v>-1.186538263824389E-3</v>
      </c>
      <c r="LN958">
        <v>-1.2704592001997238E-3</v>
      </c>
      <c r="LO958">
        <v>-1.3548007107229713E-3</v>
      </c>
      <c r="LP958">
        <v>-1.4395907158963519E-3</v>
      </c>
      <c r="LQ958">
        <v>-1.5248572846922267E-3</v>
      </c>
      <c r="LR958">
        <v>-1.6106286438450847E-3</v>
      </c>
      <c r="LS958">
        <v>-1.6969331871957373E-3</v>
      </c>
      <c r="LT958">
        <v>-1.7837994850908514E-3</v>
      </c>
      <c r="LU958">
        <v>-1.8712562938409175E-3</v>
      </c>
      <c r="LV958">
        <v>-1.9593325652397511E-3</v>
      </c>
      <c r="LW958">
        <v>-2.0480574561487345E-3</v>
      </c>
      <c r="LX958">
        <v>-2.1374603381489423E-3</v>
      </c>
      <c r="LY958">
        <v>-2.2275708072643208E-3</v>
      </c>
      <c r="LZ958">
        <v>-2.3184186937592064E-3</v>
      </c>
      <c r="MA958">
        <v>-2.4100340720133511E-3</v>
      </c>
      <c r="MB958">
        <v>-2.5024472704777913E-3</v>
      </c>
      <c r="MC958">
        <v>-2.5956888817148067E-3</v>
      </c>
      <c r="MD958">
        <v>-2.6897897725253017E-3</v>
      </c>
      <c r="ME958">
        <v>-2.7847810941669976E-3</v>
      </c>
      <c r="MF958">
        <v>-2.8806942926667745E-3</v>
      </c>
      <c r="MG958">
        <v>-2.9775611192305994E-3</v>
      </c>
      <c r="MH958">
        <v>-3.0754136407544676E-3</v>
      </c>
      <c r="MI958">
        <v>-3.1742842504398688E-3</v>
      </c>
      <c r="MJ958">
        <v>-3.2742056785172754E-3</v>
      </c>
      <c r="MK958">
        <v>-3.375211003081175E-3</v>
      </c>
      <c r="ML958">
        <v>-3.4773336610402915E-3</v>
      </c>
      <c r="MM958">
        <v>-3.4150869340700903E-3</v>
      </c>
      <c r="MN958">
        <v>-3.3539707410651775E-3</v>
      </c>
      <c r="MO958">
        <v>-3.2939648500568391E-3</v>
      </c>
      <c r="MP958">
        <v>-3.235049396631889E-3</v>
      </c>
      <c r="MQ958">
        <v>-3.1772048773567609E-3</v>
      </c>
      <c r="MR958">
        <v>-3.1204121433210355E-3</v>
      </c>
      <c r="MS958">
        <v>-3.0646523937983968E-3</v>
      </c>
      <c r="MT958">
        <v>-3.0099071700227967E-3</v>
      </c>
      <c r="MU958">
        <v>-2.9561583490778686E-3</v>
      </c>
      <c r="MV958">
        <v>-2.9033881378974723E-3</v>
      </c>
      <c r="MW958">
        <v>-2.8515790673754792E-3</v>
      </c>
      <c r="MX958">
        <v>-2.8007139865827736E-3</v>
      </c>
      <c r="MY958">
        <v>-2.7507760570895877E-3</v>
      </c>
      <c r="MZ958">
        <v>-2.7017487473912959E-3</v>
      </c>
      <c r="NA958">
        <v>-2.6536158274358072E-3</v>
      </c>
      <c r="NB958">
        <v>-2.6063613632507474E-3</v>
      </c>
      <c r="NC958">
        <v>-2.559969711668662E-3</v>
      </c>
      <c r="ND958">
        <v>-2.5144255151484966E-3</v>
      </c>
      <c r="NE958">
        <v>-2.4697136966915965E-3</v>
      </c>
      <c r="NF958">
        <v>-2.4258194548506247E-3</v>
      </c>
      <c r="NG958">
        <v>-2.3827282588296584E-3</v>
      </c>
      <c r="NH958">
        <v>-2.3404258436739195E-3</v>
      </c>
      <c r="NI958">
        <v>-2.2988982055474629E-3</v>
      </c>
      <c r="NJ958">
        <v>-2.2581315970973473E-3</v>
      </c>
      <c r="NK958">
        <v>-2.2181125229027007E-3</v>
      </c>
      <c r="NL958">
        <v>-2.1788277350071657E-3</v>
      </c>
      <c r="NM958">
        <v>-2.1402642285333093E-3</v>
      </c>
      <c r="NN958">
        <v>-2.1024092373774393E-3</v>
      </c>
      <c r="NO958">
        <v>-2.0652502299835325E-3</v>
      </c>
      <c r="NP958">
        <v>-2.0287749051947543E-3</v>
      </c>
      <c r="NQ958">
        <v>-1.9929711881812762E-3</v>
      </c>
      <c r="NR958">
        <v>-1.9578272264430172E-3</v>
      </c>
      <c r="NS958">
        <v>-1.9233313858859746E-3</v>
      </c>
      <c r="NT958">
        <v>-1.889472246970864E-3</v>
      </c>
      <c r="NU958">
        <v>-1.8562386009327745E-3</v>
      </c>
      <c r="NV958">
        <v>-1.8236194460706228E-3</v>
      </c>
      <c r="NW958">
        <v>-1.7916039841051202E-3</v>
      </c>
      <c r="NX958">
        <v>-1.760181616604123E-3</v>
      </c>
      <c r="NY958">
        <v>-1.7293419414740835E-3</v>
      </c>
      <c r="NZ958">
        <v>-1.6990747495165609E-3</v>
      </c>
      <c r="OA958">
        <v>-1.6693700210485421E-3</v>
      </c>
      <c r="OB958">
        <v>-1.6402179225855202E-3</v>
      </c>
      <c r="OC958">
        <v>-1.6116088035862024E-3</v>
      </c>
      <c r="OD958">
        <v>-1.58353319325779E-3</v>
      </c>
      <c r="OE958">
        <v>-1.555981797420747E-3</v>
      </c>
      <c r="OF958">
        <v>-1.5289454954320707E-3</v>
      </c>
      <c r="OG958">
        <v>-1.5024153371659505E-3</v>
      </c>
      <c r="OH958">
        <v>-1.4763825400509281E-3</v>
      </c>
      <c r="OI958">
        <v>-1.4508384861625133E-3</v>
      </c>
      <c r="OJ958">
        <v>-1.4257747193702761E-3</v>
      </c>
      <c r="OK958">
        <v>-1.4011829425385322E-3</v>
      </c>
      <c r="OL958">
        <v>-1.3770550147796563E-3</v>
      </c>
      <c r="OM958">
        <v>-1.3533829487591019E-3</v>
      </c>
      <c r="ON958">
        <v>-1.3301589080512714E-3</v>
      </c>
      <c r="OO958">
        <v>-1.3073752045453426E-3</v>
      </c>
      <c r="OP958">
        <v>-1.2850242959001705E-3</v>
      </c>
      <c r="OQ958">
        <v>-1.2630987830474887E-3</v>
      </c>
      <c r="OR958">
        <v>-1.2415914077424975E-3</v>
      </c>
      <c r="OS958">
        <v>-1.2204950501610834E-3</v>
      </c>
      <c r="OT958">
        <v>-6.2506820841832345E-2</v>
      </c>
      <c r="OU958">
        <v>0.74434966282214921</v>
      </c>
      <c r="OV958">
        <v>0.74439010770665237</v>
      </c>
      <c r="OW958">
        <v>0.74451145574907618</v>
      </c>
      <c r="OX958">
        <v>0.74471374712060701</v>
      </c>
      <c r="OY958">
        <v>0.744997048787989</v>
      </c>
      <c r="OZ958">
        <v>0.74536145453570635</v>
      </c>
      <c r="PA958">
        <v>0.74580708499702042</v>
      </c>
      <c r="PB958">
        <v>0.74633408769390741</v>
      </c>
      <c r="PC958">
        <v>0.74694263708588993</v>
      </c>
      <c r="PD958">
        <v>0.74763293462780134</v>
      </c>
      <c r="PE958">
        <v>0.74840520883646544</v>
      </c>
      <c r="PF958">
        <v>0.74925971536634584</v>
      </c>
      <c r="PG958">
        <v>0.75019673709418166</v>
      </c>
      <c r="PH958">
        <v>0.75121658421262971</v>
      </c>
      <c r="PI958">
        <v>0.75231959433295159</v>
      </c>
      <c r="PJ958">
        <v>0.75350613259677479</v>
      </c>
      <c r="PK958">
        <v>0.75477659179697443</v>
      </c>
      <c r="PL958">
        <v>0.75613139250769856</v>
      </c>
      <c r="PM958">
        <v>0.75757098322359417</v>
      </c>
      <c r="PN958">
        <v>0.75909584050828682</v>
      </c>
      <c r="PO958">
        <v>0.76070646915213291</v>
      </c>
      <c r="PP958">
        <v>0.76240340233932868</v>
      </c>
      <c r="PQ958">
        <v>0.76418720182441868</v>
      </c>
      <c r="PR958">
        <v>0.76605845811826057</v>
      </c>
      <c r="PS958">
        <v>0.76801779068350151</v>
      </c>
      <c r="PT958">
        <v>0.77006584813964973</v>
      </c>
      <c r="PU958">
        <v>0.77220330847779917</v>
      </c>
      <c r="PV958">
        <v>0.77443087928506316</v>
      </c>
      <c r="PW958">
        <v>0.77674929797882108</v>
      </c>
      <c r="PX958">
        <v>0.77915933205083454</v>
      </c>
      <c r="PY958">
        <v>0.78166177932131098</v>
      </c>
      <c r="PZ958">
        <v>0.78425746820302555</v>
      </c>
      <c r="QA958">
        <v>0.78694725797555043</v>
      </c>
      <c r="QB958">
        <v>0.78973203906971778</v>
      </c>
      <c r="QC958">
        <v>0.79261273336238514</v>
      </c>
      <c r="QD958">
        <v>0.79559029448161589</v>
      </c>
      <c r="QE958">
        <v>0.79866570812236992</v>
      </c>
      <c r="QF958">
        <v>0.80183999237280834</v>
      </c>
      <c r="QG958">
        <v>0.80511419805132667</v>
      </c>
      <c r="QH958">
        <v>0.8084894090544078</v>
      </c>
      <c r="QI958">
        <v>-0.18803325728455184</v>
      </c>
      <c r="QJ958">
        <v>-0.18461817035048164</v>
      </c>
      <c r="QK958">
        <v>-0.18126419960941659</v>
      </c>
      <c r="QL958">
        <v>-0.17797023475935975</v>
      </c>
      <c r="QM958">
        <v>-0.1747351853627277</v>
      </c>
      <c r="QN958">
        <v>-0.1715579804853713</v>
      </c>
      <c r="QO958">
        <v>-0.16843756834205037</v>
      </c>
      <c r="QP958">
        <v>-0.16537291594825176</v>
      </c>
      <c r="QQ958">
        <v>-0.16236300877822926</v>
      </c>
      <c r="QR958">
        <v>-0.15940685042915145</v>
      </c>
      <c r="QS958">
        <v>-0.15650346229125409</v>
      </c>
      <c r="QT958">
        <v>-0.15365188322387902</v>
      </c>
      <c r="QU958">
        <v>-0.15085116923729619</v>
      </c>
      <c r="QV958">
        <v>-0.1481003931802066</v>
      </c>
      <c r="QW958">
        <v>-0.14539864443281547</v>
      </c>
      <c r="QX958">
        <v>-0.1427450286053796</v>
      </c>
      <c r="QY958">
        <v>-0.14013866724212895</v>
      </c>
      <c r="QZ958">
        <v>-0.13757869753046001</v>
      </c>
      <c r="RA958">
        <v>-0.13506427201531152</v>
      </c>
      <c r="RB958">
        <v>-0.13259455831862005</v>
      </c>
      <c r="RC958">
        <v>-0.13016873886376951</v>
      </c>
      <c r="RD958">
        <v>-0.12778601060493994</v>
      </c>
      <c r="RE958">
        <v>-0.12544558476126602</v>
      </c>
      <c r="RF958">
        <v>-0.1231466865557187</v>
      </c>
      <c r="RG958">
        <v>-0.12088855495862139</v>
      </c>
      <c r="RH958">
        <v>-0.11867044243571859</v>
      </c>
      <c r="RI958">
        <v>-0.11649161470071155</v>
      </c>
      <c r="RJ958">
        <v>-0.11435135047217843</v>
      </c>
      <c r="RK958">
        <v>-0.11224894123480079</v>
      </c>
      <c r="RL958">
        <v>-0.11018369100481723</v>
      </c>
      <c r="RM958">
        <v>-0.10815491609962247</v>
      </c>
      <c r="RN958">
        <v>-0.10616194491144124</v>
      </c>
      <c r="RO958">
        <v>-0.10420411768499813</v>
      </c>
      <c r="RP958">
        <v>-0.10228078629911226</v>
      </c>
      <c r="RQ958">
        <v>-0.10039131405214141</v>
      </c>
      <c r="RR958">
        <v>-9.8535075451208612E-2</v>
      </c>
      <c r="RS958">
        <v>-9.6711456005137988E-2</v>
      </c>
      <c r="RT958">
        <v>-9.4919852021032786E-2</v>
      </c>
      <c r="RU958">
        <v>-9.3159670404428532E-2</v>
      </c>
      <c r="RV958">
        <v>-9.1430328462954485E-2</v>
      </c>
      <c r="RW958">
        <v>-8.9731253713437806E-2</v>
      </c>
      <c r="RX958">
        <v>-8.8061883692389264E-2</v>
      </c>
      <c r="RY958">
        <v>-8.6421665769803702E-2</v>
      </c>
      <c r="RZ958">
        <v>-8.4810056966217448E-2</v>
      </c>
      <c r="SA958">
        <v>-8.322652377295979E-2</v>
      </c>
      <c r="SB958">
        <v>-8.1670541975539093E-2</v>
      </c>
      <c r="SC958">
        <v>-8.0141596480107019E-2</v>
      </c>
      <c r="SD958">
        <v>-7.8639181142941078E-2</v>
      </c>
      <c r="SE958">
        <v>-7.7162798602890076E-2</v>
      </c>
      <c r="SF958">
        <v>-7.5711960116727567E-2</v>
      </c>
      <c r="SG958">
        <v>-7.4286185397357332E-2</v>
      </c>
      <c r="SH958">
        <v>-7.2885002454818729E-2</v>
      </c>
      <c r="SI958">
        <v>-7.1507947440039021E-2</v>
      </c>
      <c r="SJ958">
        <v>-7.015456449127988E-2</v>
      </c>
      <c r="SK958">
        <v>-6.8824405583228665E-2</v>
      </c>
      <c r="SL958">
        <v>-6.7517030378683354E-2</v>
      </c>
      <c r="SM958">
        <v>-6.6232006082783346E-2</v>
      </c>
      <c r="SN958">
        <v>-6.4968907299735826E-2</v>
      </c>
      <c r="SO958">
        <v>-6.3727315891993402E-2</v>
      </c>
      <c r="SP958">
        <v>-6.2506820841832345E-2</v>
      </c>
      <c r="SS958" t="s">
        <v>1108</v>
      </c>
      <c r="ST958">
        <v>0.40256098765101345</v>
      </c>
      <c r="SV958" s="125">
        <f t="shared" si="1744"/>
        <v>0.80512197530202689</v>
      </c>
      <c r="SX958" s="132">
        <f>'Ex 3 - Linear 1-100 AdjSteps'!D58</f>
        <v>0.80512197494773552</v>
      </c>
    </row>
    <row r="959" spans="10:518" x14ac:dyDescent="0.2">
      <c r="J959" s="99">
        <v>441</v>
      </c>
      <c r="K959">
        <v>2.7788462827624797E-4</v>
      </c>
      <c r="L959">
        <v>8.3356898643624142E-4</v>
      </c>
      <c r="M959">
        <v>1.3889986213138773E-3</v>
      </c>
      <c r="N959">
        <v>1.9440036236954331E-3</v>
      </c>
      <c r="O959">
        <v>2.4984139437964027E-3</v>
      </c>
      <c r="P959">
        <v>3.0520593349680327E-3</v>
      </c>
      <c r="Q959">
        <v>3.6047692973386939E-3</v>
      </c>
      <c r="R959">
        <v>4.1563730213714147E-3</v>
      </c>
      <c r="S959">
        <v>4.7066993313189514E-3</v>
      </c>
      <c r="T959">
        <v>5.2555766285575147E-3</v>
      </c>
      <c r="U959">
        <v>5.802832834780663E-3</v>
      </c>
      <c r="V959">
        <v>6.3482953350342776E-3</v>
      </c>
      <c r="W959">
        <v>6.8917909205739054E-3</v>
      </c>
      <c r="X959">
        <v>7.4331457315256243E-3</v>
      </c>
      <c r="Y959">
        <v>7.9721851993312214E-3</v>
      </c>
      <c r="Z959">
        <v>8.5087339889588134E-3</v>
      </c>
      <c r="AA959">
        <v>9.0426159408598765E-3</v>
      </c>
      <c r="AB959">
        <v>9.573654012653093E-3</v>
      </c>
      <c r="AC959">
        <v>1.010167022051605E-2</v>
      </c>
      <c r="AD959">
        <v>1.0626485580265403E-2</v>
      </c>
      <c r="AE959">
        <v>1.1147920048105598E-2</v>
      </c>
      <c r="AF959">
        <v>1.1665792461027159E-2</v>
      </c>
      <c r="AG959">
        <v>1.2179920476834123E-2</v>
      </c>
      <c r="AH959">
        <v>1.2690120513781433E-2</v>
      </c>
      <c r="AI959">
        <v>1.3196207689801778E-2</v>
      </c>
      <c r="AJ959">
        <v>1.3697995761302024E-2</v>
      </c>
      <c r="AK959">
        <v>1.4195297061509007E-2</v>
      </c>
      <c r="AL959">
        <v>1.4687922438343982E-2</v>
      </c>
      <c r="AM959">
        <v>1.5175681191805753E-2</v>
      </c>
      <c r="AN959">
        <v>1.5658381010840914E-2</v>
      </c>
      <c r="AO959">
        <v>1.6135827909681148E-2</v>
      </c>
      <c r="AP959">
        <v>1.6607826163625886E-2</v>
      </c>
      <c r="AQ959">
        <v>1.7074178244249429E-2</v>
      </c>
      <c r="AR959">
        <v>1.7534684754010942E-2</v>
      </c>
      <c r="AS959">
        <v>1.79891443602457E-2</v>
      </c>
      <c r="AT959">
        <v>1.8437353728515623E-2</v>
      </c>
      <c r="AU959">
        <v>1.8879107455297379E-2</v>
      </c>
      <c r="AV959">
        <v>1.9314197999985207E-2</v>
      </c>
      <c r="AW959">
        <v>1.9742415616186611E-2</v>
      </c>
      <c r="AX959">
        <v>2.0163548282287575E-2</v>
      </c>
      <c r="AY959">
        <v>2.0577381631264803E-2</v>
      </c>
      <c r="AZ959">
        <v>2.0983698879721392E-2</v>
      </c>
      <c r="BA959">
        <v>2.1382634535346026E-2</v>
      </c>
      <c r="BB959">
        <v>2.1774320662217059E-2</v>
      </c>
      <c r="BC959">
        <v>2.2158886924521327E-2</v>
      </c>
      <c r="BD959">
        <v>2.2536460629478144E-2</v>
      </c>
      <c r="BE959">
        <v>2.2907166769483449E-2</v>
      </c>
      <c r="BF959">
        <v>2.3271128063487023E-2</v>
      </c>
      <c r="BG959">
        <v>2.3628464997617969E-2</v>
      </c>
      <c r="BH959">
        <v>2.3979295865070211E-2</v>
      </c>
      <c r="BI959">
        <v>2.4323736805262602E-2</v>
      </c>
      <c r="BJ959">
        <v>2.4661901842285623E-2</v>
      </c>
      <c r="BK959">
        <v>2.4993902922648432E-2</v>
      </c>
      <c r="BL959">
        <v>2.5319849952337214E-2</v>
      </c>
      <c r="BM959">
        <v>2.5639850833199074E-2</v>
      </c>
      <c r="BN959">
        <v>2.5954011498661701E-2</v>
      </c>
      <c r="BO959">
        <v>2.6262435948801677E-2</v>
      </c>
      <c r="BP959">
        <v>2.6565226284772953E-2</v>
      </c>
      <c r="BQ959">
        <v>2.6862482742606213E-2</v>
      </c>
      <c r="BR959">
        <v>2.7154303726391642E-2</v>
      </c>
      <c r="BS959">
        <v>2.7440785840854066E-2</v>
      </c>
      <c r="BT959">
        <v>2.7722023923333595E-2</v>
      </c>
      <c r="BU959">
        <v>2.7998111075180368E-2</v>
      </c>
      <c r="BV959">
        <v>2.8269138692575073E-2</v>
      </c>
      <c r="BW959">
        <v>2.8535196496784911E-2</v>
      </c>
      <c r="BX959">
        <v>2.8796372563864685E-2</v>
      </c>
      <c r="BY959">
        <v>2.9052753353814041E-2</v>
      </c>
      <c r="BZ959">
        <v>2.9304423739198889E-2</v>
      </c>
      <c r="CA959">
        <v>2.9551467033247941E-2</v>
      </c>
      <c r="CB959">
        <v>2.9793965017432658E-2</v>
      </c>
      <c r="CC959">
        <v>3.0031997968540496E-2</v>
      </c>
      <c r="CD959">
        <v>3.0265644685249508E-2</v>
      </c>
      <c r="CE959">
        <v>3.0494982514214224E-2</v>
      </c>
      <c r="CF959">
        <v>3.072008737567038E-2</v>
      </c>
      <c r="CG959">
        <v>3.0941033788567714E-2</v>
      </c>
      <c r="CH959">
        <v>3.1157894895238781E-2</v>
      </c>
      <c r="CI959">
        <v>3.1370742485612134E-2</v>
      </c>
      <c r="CJ959">
        <v>3.1579647020977639E-2</v>
      </c>
      <c r="CK959">
        <v>3.1784677657312042E-2</v>
      </c>
      <c r="CL959">
        <v>3.1985902268172516E-2</v>
      </c>
      <c r="CM959">
        <v>3.2183387467165599E-2</v>
      </c>
      <c r="CN959">
        <v>3.2377198629998993E-2</v>
      </c>
      <c r="CO959">
        <v>3.2567399916123514E-2</v>
      </c>
      <c r="CP959">
        <v>3.2754054289972773E-2</v>
      </c>
      <c r="CQ959">
        <v>3.2937223541806657E-2</v>
      </c>
      <c r="CR959">
        <v>3.3116968308166635E-2</v>
      </c>
      <c r="CS959">
        <v>3.3293348091949025E-2</v>
      </c>
      <c r="CT959">
        <v>3.346642128210265E-2</v>
      </c>
      <c r="CU959">
        <v>3.3636245172958122E-2</v>
      </c>
      <c r="CV959">
        <v>3.3802875983194619E-2</v>
      </c>
      <c r="CW959">
        <v>3.396636887445062E-2</v>
      </c>
      <c r="CX959">
        <v>3.4126777969584493E-2</v>
      </c>
      <c r="CY959">
        <v>3.4284156370591595E-2</v>
      </c>
      <c r="CZ959">
        <v>3.443855617618307E-2</v>
      </c>
      <c r="DA959">
        <v>3.4590028499032678E-2</v>
      </c>
      <c r="DB959">
        <v>3.4738623482697378E-2</v>
      </c>
      <c r="DC959">
        <v>3.4884390318216468E-2</v>
      </c>
      <c r="DD959">
        <v>3.5027377260396328E-2</v>
      </c>
      <c r="DE959">
        <v>3.5167631643784523E-2</v>
      </c>
      <c r="DF959">
        <v>3.523641577106195E-2</v>
      </c>
      <c r="DG959">
        <v>7.9080224041062246E-4</v>
      </c>
      <c r="DH959">
        <v>2.3724916196243709E-3</v>
      </c>
      <c r="DI959">
        <v>3.9544357221204763E-3</v>
      </c>
      <c r="DJ959">
        <v>5.536804457112663E-3</v>
      </c>
      <c r="DK959">
        <v>7.1197678743854355E-3</v>
      </c>
      <c r="DL959">
        <v>8.703496220587548E-3</v>
      </c>
      <c r="DM959">
        <v>1.0288159995590632E-2</v>
      </c>
      <c r="DN959">
        <v>1.1873930008931659E-2</v>
      </c>
      <c r="DO959">
        <v>1.3460977436357859E-2</v>
      </c>
      <c r="DP959">
        <v>1.5049473876493039E-2</v>
      </c>
      <c r="DQ959">
        <v>1.6639591407643633E-2</v>
      </c>
      <c r="DR959">
        <v>1.8231502644763774E-2</v>
      </c>
      <c r="DS959">
        <v>1.9825380796597878E-2</v>
      </c>
      <c r="DT959">
        <v>2.1421399723019912E-2</v>
      </c>
      <c r="DU959">
        <v>2.3019733992588082E-2</v>
      </c>
      <c r="DV959">
        <v>2.4620558940334186E-2</v>
      </c>
      <c r="DW959">
        <v>2.6224050725806886E-2</v>
      </c>
      <c r="DX959">
        <v>2.7830386391387442E-2</v>
      </c>
      <c r="DY959">
        <v>2.9439743920898206E-2</v>
      </c>
      <c r="DZ959">
        <v>3.1052302298522617E-2</v>
      </c>
      <c r="EA959">
        <v>3.2668241568056144E-2</v>
      </c>
      <c r="EB959">
        <v>3.4287742892508362E-2</v>
      </c>
      <c r="EC959">
        <v>3.5910988614075101E-2</v>
      </c>
      <c r="ED959">
        <v>3.7538162314501536E-2</v>
      </c>
      <c r="EE959">
        <v>3.9169448875854967E-2</v>
      </c>
      <c r="EF959">
        <v>4.0805034541728451E-2</v>
      </c>
      <c r="EG959">
        <v>4.2445106978895225E-2</v>
      </c>
      <c r="EH959">
        <v>4.4089855339434013E-2</v>
      </c>
      <c r="EI959">
        <v>4.5739470323346E-2</v>
      </c>
      <c r="EJ959">
        <v>4.7394144241684533E-2</v>
      </c>
      <c r="EK959">
        <v>4.9054071080218059E-2</v>
      </c>
      <c r="EL959">
        <v>5.0719446563647089E-2</v>
      </c>
      <c r="EM959">
        <v>5.2390468220397252E-2</v>
      </c>
      <c r="EN959">
        <v>5.4067335448009492E-2</v>
      </c>
      <c r="EO959">
        <v>5.5750249579148439E-2</v>
      </c>
      <c r="EP959">
        <v>5.7439413948252263E-2</v>
      </c>
      <c r="EQ959">
        <v>5.9135033958844285E-2</v>
      </c>
      <c r="ER959">
        <v>6.0837317151530242E-2</v>
      </c>
      <c r="ES959">
        <v>6.254647327270256E-2</v>
      </c>
      <c r="ET959">
        <v>6.4262714343975333E-2</v>
      </c>
      <c r="EU959">
        <v>6.5986254732371796E-2</v>
      </c>
      <c r="EV959">
        <v>6.5579937483915218E-2</v>
      </c>
      <c r="EW959">
        <v>6.5181001828290591E-2</v>
      </c>
      <c r="EX959">
        <v>6.4789315701419603E-2</v>
      </c>
      <c r="EY959">
        <v>6.440474943911538E-2</v>
      </c>
      <c r="EZ959">
        <v>6.4027175734158503E-2</v>
      </c>
      <c r="FA959">
        <v>6.3656469594153275E-2</v>
      </c>
      <c r="FB959">
        <v>6.329250830014968E-2</v>
      </c>
      <c r="FC959">
        <v>6.2935171366018672E-2</v>
      </c>
      <c r="FD959">
        <v>6.2584340498566468E-2</v>
      </c>
      <c r="FE959">
        <v>6.2239899558374147E-2</v>
      </c>
      <c r="FF959">
        <v>6.1901734521351066E-2</v>
      </c>
      <c r="FG959">
        <v>6.1569733440988254E-2</v>
      </c>
      <c r="FH959">
        <v>6.1243786411299461E-2</v>
      </c>
      <c r="FI959">
        <v>6.0923785530437632E-2</v>
      </c>
      <c r="FJ959">
        <v>6.0609624864975009E-2</v>
      </c>
      <c r="FK959">
        <v>6.0301200414835041E-2</v>
      </c>
      <c r="FL959">
        <v>5.9998410078863737E-2</v>
      </c>
      <c r="FM959">
        <v>5.9701153621030484E-2</v>
      </c>
      <c r="FN959">
        <v>5.9409332637245002E-2</v>
      </c>
      <c r="FO959">
        <v>5.9122850522782634E-2</v>
      </c>
      <c r="FP959">
        <v>5.8841612440303143E-2</v>
      </c>
      <c r="FQ959">
        <v>5.8565525288456349E-2</v>
      </c>
      <c r="FR959">
        <v>5.829449767106161E-2</v>
      </c>
      <c r="FS959">
        <v>5.8028439866851772E-2</v>
      </c>
      <c r="FT959">
        <v>5.7767263799771956E-2</v>
      </c>
      <c r="FU959">
        <v>5.7510883009822628E-2</v>
      </c>
      <c r="FV959">
        <v>5.7259212624437845E-2</v>
      </c>
      <c r="FW959">
        <v>5.7012169330388746E-2</v>
      </c>
      <c r="FX959">
        <v>5.6769671346204031E-2</v>
      </c>
      <c r="FY959">
        <v>5.6531638395096215E-2</v>
      </c>
      <c r="FZ959">
        <v>5.6297991678387158E-2</v>
      </c>
      <c r="GA959">
        <v>5.606865384942248E-2</v>
      </c>
      <c r="GB959">
        <v>5.584354898796632E-2</v>
      </c>
      <c r="GC959">
        <v>5.5622602575069E-2</v>
      </c>
      <c r="GD959">
        <v>5.5405741468397891E-2</v>
      </c>
      <c r="GE959">
        <v>5.5192893878024535E-2</v>
      </c>
      <c r="GF959">
        <v>5.4983989342659051E-2</v>
      </c>
      <c r="GG959">
        <v>5.4778958706324626E-2</v>
      </c>
      <c r="GH959">
        <v>5.4577734095464167E-2</v>
      </c>
      <c r="GI959">
        <v>5.4380248896471056E-2</v>
      </c>
      <c r="GJ959">
        <v>5.4186437733637724E-2</v>
      </c>
      <c r="GK959">
        <v>5.3996236447513148E-2</v>
      </c>
      <c r="GL959">
        <v>5.3809582073663882E-2</v>
      </c>
      <c r="GM959">
        <v>5.3626412821830102E-2</v>
      </c>
      <c r="GN959">
        <v>5.3446668055470041E-2</v>
      </c>
      <c r="GO959">
        <v>5.3270288271687699E-2</v>
      </c>
      <c r="GP959">
        <v>5.3097215081534081E-2</v>
      </c>
      <c r="GQ959">
        <v>5.2927391190678581E-2</v>
      </c>
      <c r="GR959">
        <v>5.2760760380442057E-2</v>
      </c>
      <c r="GS959">
        <v>5.259726748918607E-2</v>
      </c>
      <c r="GT959">
        <v>5.2436858394052266E-2</v>
      </c>
      <c r="GU959">
        <v>5.2279479993045143E-2</v>
      </c>
      <c r="GV959">
        <v>5.2125080187453633E-2</v>
      </c>
      <c r="GW959">
        <v>5.1973607864603984E-2</v>
      </c>
      <c r="GX959">
        <v>5.1825012880939325E-2</v>
      </c>
      <c r="GY959">
        <v>5.1679246045420256E-2</v>
      </c>
      <c r="GZ959">
        <v>5.1536259103240334E-2</v>
      </c>
      <c r="HA959">
        <v>5.1396004719852145E-2</v>
      </c>
      <c r="HB959">
        <v>5.1327220592574788E-2</v>
      </c>
      <c r="HC959">
        <v>-0.26002436861388034</v>
      </c>
      <c r="HD959">
        <v>-0.25998464772135832</v>
      </c>
      <c r="HE959">
        <v>-0.25986547189454573</v>
      </c>
      <c r="HF959">
        <v>-0.25966680168135181</v>
      </c>
      <c r="HG959">
        <v>-0.25938857131378074</v>
      </c>
      <c r="HH959">
        <v>-0.25903068868615936</v>
      </c>
      <c r="HI959">
        <v>-0.25859303532464684</v>
      </c>
      <c r="HJ959">
        <v>-0.25807546634801459</v>
      </c>
      <c r="HK959">
        <v>-0.25747781041968509</v>
      </c>
      <c r="HL959">
        <v>-0.25679986969101187</v>
      </c>
      <c r="HM959">
        <v>-0.25604141973578487</v>
      </c>
      <c r="HN959">
        <v>-0.25520220947593325</v>
      </c>
      <c r="HO959">
        <v>-0.25428196109841217</v>
      </c>
      <c r="HP959">
        <v>-0.25328036996323189</v>
      </c>
      <c r="HQ959">
        <v>-0.25219710450261107</v>
      </c>
      <c r="HR959">
        <v>-0.25103180611121423</v>
      </c>
      <c r="HS959">
        <v>-0.24978408902743751</v>
      </c>
      <c r="HT959">
        <v>-0.24845354020570773</v>
      </c>
      <c r="HU959">
        <v>-0.24703971917974521</v>
      </c>
      <c r="HV959">
        <v>-0.24554215791675266</v>
      </c>
      <c r="HW959">
        <v>-0.24396036066247678</v>
      </c>
      <c r="HX959">
        <v>-0.24229380377709378</v>
      </c>
      <c r="HY959">
        <v>-0.24054193556186099</v>
      </c>
      <c r="HZ959">
        <v>-0.23870417607648545</v>
      </c>
      <c r="IA959">
        <v>-0.23677991694713696</v>
      </c>
      <c r="IB959">
        <v>-0.2347685211650517</v>
      </c>
      <c r="IC959">
        <v>-0.23266932287565853</v>
      </c>
      <c r="ID959">
        <v>-0.2304816271581504</v>
      </c>
      <c r="IE959">
        <v>-0.22820470979543953</v>
      </c>
      <c r="IF959">
        <v>-0.22583781703441144</v>
      </c>
      <c r="IG959">
        <v>-0.22338016533640009</v>
      </c>
      <c r="IH959">
        <v>-0.22083094111780635</v>
      </c>
      <c r="II959">
        <v>-0.21818930048076757</v>
      </c>
      <c r="IJ959">
        <v>-0.21545436893379327</v>
      </c>
      <c r="IK959">
        <v>-0.21262524110227171</v>
      </c>
      <c r="IL959">
        <v>-0.20970098042875357</v>
      </c>
      <c r="IM959">
        <v>-0.20668061886291528</v>
      </c>
      <c r="IN959">
        <v>-0.20356315654109206</v>
      </c>
      <c r="IO959">
        <v>-0.20034756145528212</v>
      </c>
      <c r="IP959">
        <v>-0.19703276911151141</v>
      </c>
      <c r="IQ959">
        <v>-0.19361768217744166</v>
      </c>
      <c r="IR959">
        <v>-0.19010117011910654</v>
      </c>
      <c r="IS959">
        <v>-0.18664758935177847</v>
      </c>
      <c r="IT959">
        <v>-0.18325579659845265</v>
      </c>
      <c r="IU959">
        <v>-0.17992466903649437</v>
      </c>
      <c r="IV959">
        <v>-0.17665310392593667</v>
      </c>
      <c r="IW959">
        <v>-0.17344001824442948</v>
      </c>
      <c r="IX959">
        <v>-0.17028434832871422</v>
      </c>
      <c r="IY959">
        <v>-0.16718504952250804</v>
      </c>
      <c r="IZ959">
        <v>-0.16414109583067893</v>
      </c>
      <c r="JA959">
        <v>-0.1611514795796003</v>
      </c>
      <c r="JB959">
        <v>-0.15821521108356795</v>
      </c>
      <c r="JC959">
        <v>-0.15533131831717564</v>
      </c>
      <c r="JD959">
        <v>-0.15249884659353322</v>
      </c>
      <c r="JE959">
        <v>-0.14971685824822642</v>
      </c>
      <c r="JF959">
        <v>-0.14698443232891167</v>
      </c>
      <c r="JG959">
        <v>-0.14430066429044308</v>
      </c>
      <c r="JH959">
        <v>-0.14166466569543021</v>
      </c>
      <c r="JI959">
        <v>-0.13907556392013032</v>
      </c>
      <c r="JJ959">
        <v>-0.13653250186557225</v>
      </c>
      <c r="JK959">
        <v>-0.13403463767382268</v>
      </c>
      <c r="JL959">
        <v>-0.13158114444929611</v>
      </c>
      <c r="JM959">
        <v>-0.12917120998501899</v>
      </c>
      <c r="JN959">
        <v>-0.12680403649375532</v>
      </c>
      <c r="JO959">
        <v>-0.12447884034390612</v>
      </c>
      <c r="JP959">
        <v>-0.12219485180009632</v>
      </c>
      <c r="JQ959">
        <v>-0.11995131476835952</v>
      </c>
      <c r="JR959">
        <v>-0.11774748654584014</v>
      </c>
      <c r="JS959">
        <v>-0.11558263757492938</v>
      </c>
      <c r="JT959">
        <v>-0.11345605120175019</v>
      </c>
      <c r="JU959">
        <v>-0.11136702343891601</v>
      </c>
      <c r="JV959">
        <v>-0.10931486273248235</v>
      </c>
      <c r="JW959">
        <v>-0.10729888973301381</v>
      </c>
      <c r="JX959">
        <v>-0.10531843707069129</v>
      </c>
      <c r="JY959">
        <v>-0.10337284913438563</v>
      </c>
      <c r="JZ959">
        <v>-0.10146148185462284</v>
      </c>
      <c r="KA959">
        <v>-9.9583702490371601E-2</v>
      </c>
      <c r="KB959">
        <v>-9.7738889419578645E-2</v>
      </c>
      <c r="KC959">
        <v>-9.5926431933387846E-2</v>
      </c>
      <c r="KD959">
        <v>-9.4145730033969352E-2</v>
      </c>
      <c r="KE959">
        <v>-9.239619423589629E-2</v>
      </c>
      <c r="KF959">
        <v>-9.0677245371000539E-2</v>
      </c>
      <c r="KG959">
        <v>-8.8988314396644813E-2</v>
      </c>
      <c r="KH959">
        <v>-8.7328842207345145E-2</v>
      </c>
      <c r="KI959">
        <v>-8.5698279449685583E-2</v>
      </c>
      <c r="KJ959">
        <v>-8.4096086340458218E-2</v>
      </c>
      <c r="KK959">
        <v>-8.2521732487973481E-2</v>
      </c>
      <c r="KL959">
        <v>-8.0974696716478542E-2</v>
      </c>
      <c r="KM959">
        <v>-7.9454466893626993E-2</v>
      </c>
      <c r="KN959">
        <v>-7.7960539760941486E-2</v>
      </c>
      <c r="KO959">
        <v>-7.6492420767215283E-2</v>
      </c>
      <c r="KP959">
        <v>-7.5049623904794693E-2</v>
      </c>
      <c r="KQ959">
        <v>-7.3631671548691144E-2</v>
      </c>
      <c r="KR959">
        <v>-7.2238094298467365E-2</v>
      </c>
      <c r="KS959">
        <v>-7.0868430822847231E-2</v>
      </c>
      <c r="KT959">
        <v>-6.9522227706994844E-2</v>
      </c>
      <c r="KU959">
        <v>-6.8199039302417191E-2</v>
      </c>
      <c r="KV959">
        <v>-6.6898427579434955E-2</v>
      </c>
      <c r="KW959">
        <v>-6.561996198217776E-2</v>
      </c>
      <c r="KX959">
        <v>-6.4363219286051307E-2</v>
      </c>
      <c r="KY959">
        <v>-3.9720892522190654E-5</v>
      </c>
      <c r="KZ959">
        <v>-1.1917582681254876E-4</v>
      </c>
      <c r="LA959">
        <v>-1.9867021319377711E-4</v>
      </c>
      <c r="LB959">
        <v>-2.782303675710312E-4</v>
      </c>
      <c r="LC959">
        <v>-3.5788262762137253E-4</v>
      </c>
      <c r="LD959">
        <v>-4.3765336151262293E-4</v>
      </c>
      <c r="LE959">
        <v>-5.1756897663230545E-4</v>
      </c>
      <c r="LF959">
        <v>-5.9765592832958161E-4</v>
      </c>
      <c r="LG959">
        <v>-6.7794072867304901E-4</v>
      </c>
      <c r="LH959">
        <v>-7.584499552273316E-4</v>
      </c>
      <c r="LI959">
        <v>-8.3921025985134157E-4</v>
      </c>
      <c r="LJ959">
        <v>-9.2024837752113981E-4</v>
      </c>
      <c r="LK959">
        <v>-1.0015911351803066E-3</v>
      </c>
      <c r="LL959">
        <v>-1.0832654606207695E-3</v>
      </c>
      <c r="LM959">
        <v>-1.1652983913969974E-3</v>
      </c>
      <c r="LN959">
        <v>-1.2477170837765466E-3</v>
      </c>
      <c r="LO959">
        <v>-1.3305488217299041E-3</v>
      </c>
      <c r="LP959">
        <v>-1.413821025962591E-3</v>
      </c>
      <c r="LQ959">
        <v>-1.4975612629925552E-3</v>
      </c>
      <c r="LR959">
        <v>-1.5817972542758094E-3</v>
      </c>
      <c r="LS959">
        <v>-1.6665568853833749E-3</v>
      </c>
      <c r="LT959">
        <v>-1.7518682152325511E-3</v>
      </c>
      <c r="LU959">
        <v>-1.8377594853755683E-3</v>
      </c>
      <c r="LV959">
        <v>-1.9242591293486967E-3</v>
      </c>
      <c r="LW959">
        <v>-2.0113957820849255E-3</v>
      </c>
      <c r="LX959">
        <v>-2.0991982893932906E-3</v>
      </c>
      <c r="LY959">
        <v>-2.1876957175080256E-3</v>
      </c>
      <c r="LZ959">
        <v>-2.2769173627106734E-3</v>
      </c>
      <c r="MA959">
        <v>-2.3668927610283668E-3</v>
      </c>
      <c r="MB959">
        <v>-2.4576516980114589E-3</v>
      </c>
      <c r="MC959">
        <v>-2.5492242185937691E-3</v>
      </c>
      <c r="MD959">
        <v>-2.6416406370386794E-3</v>
      </c>
      <c r="ME959">
        <v>-2.7349315469744114E-3</v>
      </c>
      <c r="MF959">
        <v>-2.8291278315217736E-3</v>
      </c>
      <c r="MG959">
        <v>-2.9242606735177261E-3</v>
      </c>
      <c r="MH959">
        <v>-3.0203615658381923E-3</v>
      </c>
      <c r="MI959">
        <v>-3.1174623218234968E-3</v>
      </c>
      <c r="MJ959">
        <v>-3.2155950858098804E-3</v>
      </c>
      <c r="MK959">
        <v>-3.3147923437705936E-3</v>
      </c>
      <c r="ML959">
        <v>-3.4150869340700955E-3</v>
      </c>
      <c r="MM959">
        <v>-3.5165120583348867E-3</v>
      </c>
      <c r="MN959">
        <v>-3.4535807673281411E-3</v>
      </c>
      <c r="MO959">
        <v>-3.3917927533256768E-3</v>
      </c>
      <c r="MP959">
        <v>-3.3311275619584482E-3</v>
      </c>
      <c r="MQ959">
        <v>-3.2715651105577844E-3</v>
      </c>
      <c r="MR959">
        <v>-3.213085681507227E-3</v>
      </c>
      <c r="MS959">
        <v>-3.155669915715168E-3</v>
      </c>
      <c r="MT959">
        <v>-3.0992988062061946E-3</v>
      </c>
      <c r="MU959">
        <v>-3.0439536918290115E-3</v>
      </c>
      <c r="MV959">
        <v>-2.9896162510788344E-3</v>
      </c>
      <c r="MW959">
        <v>-2.9362684960322059E-3</v>
      </c>
      <c r="MX959">
        <v>-2.8838927663922716E-3</v>
      </c>
      <c r="MY959">
        <v>-2.8324717236424819E-3</v>
      </c>
      <c r="MZ959">
        <v>-2.7819883453068417E-3</v>
      </c>
      <c r="NA959">
        <v>-2.7324259193147677E-3</v>
      </c>
      <c r="NB959">
        <v>-2.6837680384687091E-3</v>
      </c>
      <c r="NC959">
        <v>-2.6359985950126829E-3</v>
      </c>
      <c r="ND959">
        <v>-2.5891017752999665E-3</v>
      </c>
      <c r="NE959">
        <v>-2.5430620545581059E-3</v>
      </c>
      <c r="NF959">
        <v>-2.4978641917495934E-3</v>
      </c>
      <c r="NG959">
        <v>-2.4534932245264532E-3</v>
      </c>
      <c r="NH959">
        <v>-2.4099344642771023E-3</v>
      </c>
      <c r="NI959">
        <v>-2.3671734912637994E-3</v>
      </c>
      <c r="NJ959">
        <v>-2.3251961498491256E-3</v>
      </c>
      <c r="NK959">
        <v>-2.2839885438098988E-3</v>
      </c>
      <c r="NL959">
        <v>-2.2435370317369307E-3</v>
      </c>
      <c r="NM959">
        <v>-2.2038282225191885E-3</v>
      </c>
      <c r="NN959">
        <v>-2.1648489709107607E-3</v>
      </c>
      <c r="NO959">
        <v>-2.1265863731792589E-3</v>
      </c>
      <c r="NP959">
        <v>-2.0890277628341472E-3</v>
      </c>
      <c r="NQ959">
        <v>-2.052160706433609E-3</v>
      </c>
      <c r="NR959">
        <v>-2.0159729994685739E-3</v>
      </c>
      <c r="NS959">
        <v>-1.980452662322526E-3</v>
      </c>
      <c r="NT959">
        <v>-1.9455879363057505E-3</v>
      </c>
      <c r="NU959">
        <v>-1.9113672797627305E-3</v>
      </c>
      <c r="NV959">
        <v>-1.877779364251383E-3</v>
      </c>
      <c r="NW959">
        <v>-1.8448130707928809E-3</v>
      </c>
      <c r="NX959">
        <v>-1.8124574861908176E-3</v>
      </c>
      <c r="NY959">
        <v>-1.7807018994184895E-3</v>
      </c>
      <c r="NZ959">
        <v>-1.7495357980730957E-3</v>
      </c>
      <c r="OA959">
        <v>-1.7189488648957144E-3</v>
      </c>
      <c r="OB959">
        <v>-1.6889309743558646E-3</v>
      </c>
      <c r="OC959">
        <v>-1.6594721892995393E-3</v>
      </c>
      <c r="OD959">
        <v>-1.630562757659588E-3</v>
      </c>
      <c r="OE959">
        <v>-1.602193109227406E-3</v>
      </c>
      <c r="OF959">
        <v>-1.5743538524847817E-3</v>
      </c>
      <c r="OG959">
        <v>-1.5470357714949179E-3</v>
      </c>
      <c r="OH959">
        <v>-1.5202298228515984E-3</v>
      </c>
      <c r="OI959">
        <v>-1.4939271326854322E-3</v>
      </c>
      <c r="OJ959">
        <v>-1.4681189937262406E-3</v>
      </c>
      <c r="OK959">
        <v>-1.4427968624205981E-3</v>
      </c>
      <c r="OL959">
        <v>-1.4179523561035669E-3</v>
      </c>
      <c r="OM959">
        <v>-1.3935772502236786E-3</v>
      </c>
      <c r="ON959">
        <v>-1.3696634756202868E-3</v>
      </c>
      <c r="OO959">
        <v>-1.3462031158523293E-3</v>
      </c>
      <c r="OP959">
        <v>-1.3231884045776688E-3</v>
      </c>
      <c r="OQ959">
        <v>-1.3006117229821177E-3</v>
      </c>
      <c r="OR959">
        <v>-1.2784655972572884E-3</v>
      </c>
      <c r="OS959">
        <v>-1.2567426961264594E-3</v>
      </c>
      <c r="OT959">
        <v>-6.4363219286051307E-2</v>
      </c>
      <c r="OU959">
        <v>0.73997563138612155</v>
      </c>
      <c r="OV959">
        <v>0.74001535227864357</v>
      </c>
      <c r="OW959">
        <v>0.74013452810545677</v>
      </c>
      <c r="OX959">
        <v>0.74033319831865119</v>
      </c>
      <c r="OY959">
        <v>0.74061142868622221</v>
      </c>
      <c r="OZ959">
        <v>0.74096931131384403</v>
      </c>
      <c r="PA959">
        <v>0.74140696467535649</v>
      </c>
      <c r="PB959">
        <v>0.74192453365199029</v>
      </c>
      <c r="PC959">
        <v>0.74252218958031846</v>
      </c>
      <c r="PD959">
        <v>0.74320013030899068</v>
      </c>
      <c r="PE959">
        <v>0.74395858026421968</v>
      </c>
      <c r="PF959">
        <v>0.74479779052407047</v>
      </c>
      <c r="PG959">
        <v>0.74571803890159183</v>
      </c>
      <c r="PH959">
        <v>0.74671963003677189</v>
      </c>
      <c r="PI959">
        <v>0.74780289549739176</v>
      </c>
      <c r="PJ959">
        <v>0.74896819388878766</v>
      </c>
      <c r="PK959">
        <v>0.75021591097256446</v>
      </c>
      <c r="PL959">
        <v>0.75154645979429568</v>
      </c>
      <c r="PM959">
        <v>0.7529602808202579</v>
      </c>
      <c r="PN959">
        <v>0.75445784208325073</v>
      </c>
      <c r="PO959">
        <v>0.75603963933752694</v>
      </c>
      <c r="PP959">
        <v>0.75770619622291002</v>
      </c>
      <c r="PQ959">
        <v>0.7594580644381419</v>
      </c>
      <c r="PR959">
        <v>0.76129582392351869</v>
      </c>
      <c r="PS959">
        <v>0.76322008305286837</v>
      </c>
      <c r="PT959">
        <v>0.76523147883495291</v>
      </c>
      <c r="PU959">
        <v>0.76733067712434688</v>
      </c>
      <c r="PV959">
        <v>0.7695183728418542</v>
      </c>
      <c r="PW959">
        <v>0.77179529020456372</v>
      </c>
      <c r="PX959">
        <v>0.77416218296559258</v>
      </c>
      <c r="PY959">
        <v>0.7766198346636024</v>
      </c>
      <c r="PZ959">
        <v>0.77916905888219579</v>
      </c>
      <c r="QA959">
        <v>0.78181069951923454</v>
      </c>
      <c r="QB959">
        <v>0.78454563106620867</v>
      </c>
      <c r="QC959">
        <v>0.78737475889773123</v>
      </c>
      <c r="QD959">
        <v>0.79029901957124893</v>
      </c>
      <c r="QE959">
        <v>0.79331938113708667</v>
      </c>
      <c r="QF959">
        <v>0.79643684345890919</v>
      </c>
      <c r="QG959">
        <v>0.79965243854472023</v>
      </c>
      <c r="QH959">
        <v>0.80296723088849087</v>
      </c>
      <c r="QI959">
        <v>0.80638231782255987</v>
      </c>
      <c r="QJ959">
        <v>-0.19010117011910546</v>
      </c>
      <c r="QK959">
        <v>-0.18664758935177758</v>
      </c>
      <c r="QL959">
        <v>-0.18325579659845187</v>
      </c>
      <c r="QM959">
        <v>-0.17992466903649326</v>
      </c>
      <c r="QN959">
        <v>-0.17665310392593578</v>
      </c>
      <c r="QO959">
        <v>-0.17344001824442876</v>
      </c>
      <c r="QP959">
        <v>-0.17028434832871334</v>
      </c>
      <c r="QQ959">
        <v>-0.16718504952250737</v>
      </c>
      <c r="QR959">
        <v>-0.16414109583067849</v>
      </c>
      <c r="QS959">
        <v>-0.16115147957959972</v>
      </c>
      <c r="QT959">
        <v>-0.15821521108356801</v>
      </c>
      <c r="QU959">
        <v>-0.1553313183171757</v>
      </c>
      <c r="QV959">
        <v>-0.15249884659353316</v>
      </c>
      <c r="QW959">
        <v>-0.1497168582482265</v>
      </c>
      <c r="QX959">
        <v>-0.14698443232891167</v>
      </c>
      <c r="QY959">
        <v>-0.14430066429044303</v>
      </c>
      <c r="QZ959">
        <v>-0.1416646656954301</v>
      </c>
      <c r="RA959">
        <v>-0.1390755639201301</v>
      </c>
      <c r="RB959">
        <v>-0.13653250186557214</v>
      </c>
      <c r="RC959">
        <v>-0.1340346376738227</v>
      </c>
      <c r="RD959">
        <v>-0.13158114444929628</v>
      </c>
      <c r="RE959">
        <v>-0.12917120998501919</v>
      </c>
      <c r="RF959">
        <v>-0.12680403649375552</v>
      </c>
      <c r="RG959">
        <v>-0.12447884034390642</v>
      </c>
      <c r="RH959">
        <v>-0.12219485180009643</v>
      </c>
      <c r="RI959">
        <v>-0.11995131476835963</v>
      </c>
      <c r="RJ959">
        <v>-0.11774748654584064</v>
      </c>
      <c r="RK959">
        <v>-0.11558263757492969</v>
      </c>
      <c r="RL959">
        <v>-0.11345605120175038</v>
      </c>
      <c r="RM959">
        <v>-0.11136702343891622</v>
      </c>
      <c r="RN959">
        <v>-0.10931486273248266</v>
      </c>
      <c r="RO959">
        <v>-0.10729888973301402</v>
      </c>
      <c r="RP959">
        <v>-0.10531843707069156</v>
      </c>
      <c r="RQ959">
        <v>-0.10337284913438585</v>
      </c>
      <c r="RR959">
        <v>-0.10146148185462311</v>
      </c>
      <c r="RS959">
        <v>-9.9583702490371726E-2</v>
      </c>
      <c r="RT959">
        <v>-9.7738889419578742E-2</v>
      </c>
      <c r="RU959">
        <v>-9.5926431933387804E-2</v>
      </c>
      <c r="RV959">
        <v>-9.4145730033969366E-2</v>
      </c>
      <c r="RW959">
        <v>-9.2396194235896151E-2</v>
      </c>
      <c r="RX959">
        <v>-9.0677245371000414E-2</v>
      </c>
      <c r="RY959">
        <v>-8.8988314396644522E-2</v>
      </c>
      <c r="RZ959">
        <v>-8.7328842207344923E-2</v>
      </c>
      <c r="SA959">
        <v>-8.5698279449685458E-2</v>
      </c>
      <c r="SB959">
        <v>-8.4096086340458107E-2</v>
      </c>
      <c r="SC959">
        <v>-8.2521732487973329E-2</v>
      </c>
      <c r="SD959">
        <v>-8.0974696716478431E-2</v>
      </c>
      <c r="SE959">
        <v>-7.9454466893626757E-2</v>
      </c>
      <c r="SF959">
        <v>-7.7960539760941305E-2</v>
      </c>
      <c r="SG959">
        <v>-7.649242076721513E-2</v>
      </c>
      <c r="SH959">
        <v>-7.5049623904794444E-2</v>
      </c>
      <c r="SI959">
        <v>-7.3631671548690825E-2</v>
      </c>
      <c r="SJ959">
        <v>-7.2238094298467115E-2</v>
      </c>
      <c r="SK959">
        <v>-7.086843082284687E-2</v>
      </c>
      <c r="SL959">
        <v>-6.9522227706994594E-2</v>
      </c>
      <c r="SM959">
        <v>-6.8199039302417094E-2</v>
      </c>
      <c r="SN959">
        <v>-6.6898427579434941E-2</v>
      </c>
      <c r="SO959">
        <v>-6.5619961982177746E-2</v>
      </c>
      <c r="SP959">
        <v>-6.4363219286051307E-2</v>
      </c>
      <c r="SS959" t="s">
        <v>1109</v>
      </c>
      <c r="ST959">
        <v>0.39535486182883151</v>
      </c>
      <c r="SV959" s="125">
        <f t="shared" si="1744"/>
        <v>0.79070972365766301</v>
      </c>
      <c r="SX959" s="132">
        <f>'Ex 3 - Linear 1-100 AdjSteps'!D59</f>
        <v>0.79070972330138156</v>
      </c>
    </row>
    <row r="960" spans="10:518" x14ac:dyDescent="0.2">
      <c r="J960" s="99">
        <v>442</v>
      </c>
      <c r="K960">
        <v>2.8247419984265377E-4</v>
      </c>
      <c r="L960">
        <v>8.4733922047205035E-4</v>
      </c>
      <c r="M960">
        <v>1.4119540763318258E-3</v>
      </c>
      <c r="N960">
        <v>1.9761518988934603E-3</v>
      </c>
      <c r="O960">
        <v>2.5397656815732933E-3</v>
      </c>
      <c r="P960">
        <v>3.1026282244464827E-3</v>
      </c>
      <c r="Q960">
        <v>3.6645720788969966E-3</v>
      </c>
      <c r="R960">
        <v>4.2254294921851739E-3</v>
      </c>
      <c r="S960">
        <v>4.785032351914794E-3</v>
      </c>
      <c r="T960">
        <v>5.3432121303808519E-3</v>
      </c>
      <c r="U960">
        <v>5.8997998287800514E-3</v>
      </c>
      <c r="V960">
        <v>6.4546259212652519E-3</v>
      </c>
      <c r="W960">
        <v>7.0075202988254077E-3</v>
      </c>
      <c r="X960">
        <v>7.5583122129725643E-3</v>
      </c>
      <c r="Y960">
        <v>8.1068302192170566E-3</v>
      </c>
      <c r="Z960">
        <v>8.65290212031237E-3</v>
      </c>
      <c r="AA960">
        <v>9.1963549092507462E-3</v>
      </c>
      <c r="AB960">
        <v>9.7370147119908313E-3</v>
      </c>
      <c r="AC960">
        <v>1.0274706729898149E-2</v>
      </c>
      <c r="AD960">
        <v>1.0809255181879644E-2</v>
      </c>
      <c r="AE960">
        <v>1.1340483246192842E-2</v>
      </c>
      <c r="AF960">
        <v>1.1868213001910757E-2</v>
      </c>
      <c r="AG960">
        <v>1.2392265370022505E-2</v>
      </c>
      <c r="AH960">
        <v>1.2912460054151059E-2</v>
      </c>
      <c r="AI960">
        <v>1.3428615480867602E-2</v>
      </c>
      <c r="AJ960">
        <v>1.3940548739583279E-2</v>
      </c>
      <c r="AK960">
        <v>1.4448075521998349E-2</v>
      </c>
      <c r="AL960">
        <v>1.495101006108848E-2</v>
      </c>
      <c r="AM960">
        <v>1.5449165069608315E-2</v>
      </c>
      <c r="AN960">
        <v>1.594235167809167E-2</v>
      </c>
      <c r="AO960">
        <v>1.6430379372328031E-2</v>
      </c>
      <c r="AP960">
        <v>1.6913055930294418E-2</v>
      </c>
      <c r="AQ960">
        <v>1.7390187358522151E-2</v>
      </c>
      <c r="AR960">
        <v>1.7861577827876913E-2</v>
      </c>
      <c r="AS960">
        <v>1.8327029608731414E-2</v>
      </c>
      <c r="AT960">
        <v>1.8786343005508618E-2</v>
      </c>
      <c r="AU960">
        <v>1.9239316290574408E-2</v>
      </c>
      <c r="AV960">
        <v>1.9685745637457376E-2</v>
      </c>
      <c r="AW960">
        <v>2.0125425053374096E-2</v>
      </c>
      <c r="AX960">
        <v>2.0558146311036675E-2</v>
      </c>
      <c r="AY960">
        <v>2.0983698879721398E-2</v>
      </c>
      <c r="AZ960">
        <v>2.1401869855574133E-2</v>
      </c>
      <c r="BA960">
        <v>2.1812443891130535E-2</v>
      </c>
      <c r="BB960">
        <v>2.2215556903250513E-2</v>
      </c>
      <c r="BC960">
        <v>2.2611342338888989E-2</v>
      </c>
      <c r="BD960">
        <v>2.2999931219272175E-2</v>
      </c>
      <c r="BE960">
        <v>2.338145218327126E-2</v>
      </c>
      <c r="BF960">
        <v>2.3756031529986739E-2</v>
      </c>
      <c r="BG960">
        <v>2.4123793260559006E-2</v>
      </c>
      <c r="BH960">
        <v>2.4484859119217568E-2</v>
      </c>
      <c r="BI960">
        <v>2.4839348633583471E-2</v>
      </c>
      <c r="BJ960">
        <v>2.5187379154237851E-2</v>
      </c>
      <c r="BK960">
        <v>2.5529065893569809E-2</v>
      </c>
      <c r="BL960">
        <v>2.5864521963916358E-2</v>
      </c>
      <c r="BM960">
        <v>2.6193858415007317E-2</v>
      </c>
      <c r="BN960">
        <v>2.6517184270727367E-2</v>
      </c>
      <c r="BO960">
        <v>2.6834606565207343E-2</v>
      </c>
      <c r="BP960">
        <v>2.7146230378256961E-2</v>
      </c>
      <c r="BQ960">
        <v>2.7452158870150553E-2</v>
      </c>
      <c r="BR960">
        <v>2.7752493315777452E-2</v>
      </c>
      <c r="BS960">
        <v>2.8047333138167849E-2</v>
      </c>
      <c r="BT960">
        <v>2.8336775941406312E-2</v>
      </c>
      <c r="BU960">
        <v>2.8620917542942319E-2</v>
      </c>
      <c r="BV960">
        <v>2.8899852005310082E-2</v>
      </c>
      <c r="BW960">
        <v>2.9173671667267014E-2</v>
      </c>
      <c r="BX960">
        <v>2.9442467174361532E-2</v>
      </c>
      <c r="BY960">
        <v>2.9706327508940616E-2</v>
      </c>
      <c r="BZ960">
        <v>2.9965340019606553E-2</v>
      </c>
      <c r="CA960">
        <v>3.0219590450132901E-2</v>
      </c>
      <c r="CB960">
        <v>3.0469162967849142E-2</v>
      </c>
      <c r="CC960">
        <v>3.0714140191503748E-2</v>
      </c>
      <c r="CD960">
        <v>3.095460321861403E-2</v>
      </c>
      <c r="CE960">
        <v>3.1190631652313092E-2</v>
      </c>
      <c r="CF960">
        <v>3.1422303627701459E-2</v>
      </c>
      <c r="CG960">
        <v>3.1649695837713231E-2</v>
      </c>
      <c r="CH960">
        <v>3.1872883558504352E-2</v>
      </c>
      <c r="CI960">
        <v>3.2091940674372328E-2</v>
      </c>
      <c r="CJ960">
        <v>3.2306939702214973E-2</v>
      </c>
      <c r="CK960">
        <v>3.2517951815536121E-2</v>
      </c>
      <c r="CL960">
        <v>3.272504686800741E-2</v>
      </c>
      <c r="CM960">
        <v>3.292829341659257E-2</v>
      </c>
      <c r="CN960">
        <v>3.3127758744242404E-2</v>
      </c>
      <c r="CO960">
        <v>3.3323508882168541E-2</v>
      </c>
      <c r="CP960">
        <v>3.3515608631702248E-2</v>
      </c>
      <c r="CQ960">
        <v>3.3704121585746233E-2</v>
      </c>
      <c r="CR960">
        <v>3.3889110149826852E-2</v>
      </c>
      <c r="CS960">
        <v>3.4070635562752707E-2</v>
      </c>
      <c r="CT960">
        <v>3.4248757916887071E-2</v>
      </c>
      <c r="CU960">
        <v>3.4423536178041107E-2</v>
      </c>
      <c r="CV960">
        <v>3.459502820499398E-2</v>
      </c>
      <c r="CW960">
        <v>3.4763290768646357E-2</v>
      </c>
      <c r="CX960">
        <v>3.4928379570814114E-2</v>
      </c>
      <c r="CY960">
        <v>3.5090349262667651E-2</v>
      </c>
      <c r="CZ960">
        <v>3.5249253462823829E-2</v>
      </c>
      <c r="DA960">
        <v>3.5405144775095994E-2</v>
      </c>
      <c r="DB960">
        <v>3.555807480590787E-2</v>
      </c>
      <c r="DC960">
        <v>3.5708094181377478E-2</v>
      </c>
      <c r="DD960">
        <v>3.5855252564076422E-2</v>
      </c>
      <c r="DE960">
        <v>3.5999598669470279E-2</v>
      </c>
      <c r="DF960">
        <v>3.607038947575783E-2</v>
      </c>
      <c r="DG960">
        <v>7.8621266884421601E-4</v>
      </c>
      <c r="DH960">
        <v>2.3587213855885631E-3</v>
      </c>
      <c r="DI960">
        <v>3.9314802671025243E-3</v>
      </c>
      <c r="DJ960">
        <v>5.5046561819146345E-3</v>
      </c>
      <c r="DK960">
        <v>7.0784161366085497E-3</v>
      </c>
      <c r="DL960">
        <v>8.6529273311090997E-3</v>
      </c>
      <c r="DM960">
        <v>1.0228357214032325E-2</v>
      </c>
      <c r="DN960">
        <v>1.1804873538117888E-2</v>
      </c>
      <c r="DO960">
        <v>1.3382644415762019E-2</v>
      </c>
      <c r="DP960">
        <v>1.4961838374669714E-2</v>
      </c>
      <c r="DQ960">
        <v>1.6542624413644246E-2</v>
      </c>
      <c r="DR960">
        <v>1.8125172058532799E-2</v>
      </c>
      <c r="DS960">
        <v>1.970965141834638E-2</v>
      </c>
      <c r="DT960">
        <v>2.1296233241572968E-2</v>
      </c>
      <c r="DU960">
        <v>2.2885088972702236E-2</v>
      </c>
      <c r="DV960">
        <v>2.4476390808980644E-2</v>
      </c>
      <c r="DW960">
        <v>2.6070311757416025E-2</v>
      </c>
      <c r="DX960">
        <v>2.766702569204969E-2</v>
      </c>
      <c r="DY960">
        <v>2.9266707411516119E-2</v>
      </c>
      <c r="DZ960">
        <v>3.0869532696908331E-2</v>
      </c>
      <c r="EA960">
        <v>3.2475678369968869E-2</v>
      </c>
      <c r="EB960">
        <v>3.4085322351624717E-2</v>
      </c>
      <c r="EC960">
        <v>3.5698643720886727E-2</v>
      </c>
      <c r="ED960">
        <v>3.7315822774131896E-2</v>
      </c>
      <c r="EE960">
        <v>3.8937041084789153E-2</v>
      </c>
      <c r="EF960">
        <v>4.0562481563447168E-2</v>
      </c>
      <c r="EG960">
        <v>4.2192328518405854E-2</v>
      </c>
      <c r="EH960">
        <v>4.3826767716689509E-2</v>
      </c>
      <c r="EI960">
        <v>4.5465986445543394E-2</v>
      </c>
      <c r="EJ960">
        <v>4.7110173574433756E-2</v>
      </c>
      <c r="EK960">
        <v>4.8759519617571141E-2</v>
      </c>
      <c r="EL960">
        <v>5.0414216796978502E-2</v>
      </c>
      <c r="EM960">
        <v>5.207445910612455E-2</v>
      </c>
      <c r="EN960">
        <v>5.3740442374143459E-2</v>
      </c>
      <c r="EO960">
        <v>5.541236433066276E-2</v>
      </c>
      <c r="EP960">
        <v>5.7090424671259306E-2</v>
      </c>
      <c r="EQ960">
        <v>5.8774825123567298E-2</v>
      </c>
      <c r="ER960">
        <v>6.0465769514057952E-2</v>
      </c>
      <c r="ES960">
        <v>6.2163463835515041E-2</v>
      </c>
      <c r="ET960">
        <v>6.3868116315226223E-2</v>
      </c>
      <c r="EU960">
        <v>6.5579937483915288E-2</v>
      </c>
      <c r="EV960">
        <v>6.7299140245436206E-2</v>
      </c>
      <c r="EW960">
        <v>6.6888566209879874E-2</v>
      </c>
      <c r="EX960">
        <v>6.6485453197759892E-2</v>
      </c>
      <c r="EY960">
        <v>6.6089667762121412E-2</v>
      </c>
      <c r="EZ960">
        <v>6.5701078881738206E-2</v>
      </c>
      <c r="FA960">
        <v>6.5319557917739149E-2</v>
      </c>
      <c r="FB960">
        <v>6.4944978571023673E-2</v>
      </c>
      <c r="FC960">
        <v>6.457721684045141E-2</v>
      </c>
      <c r="FD960">
        <v>6.4216150981792799E-2</v>
      </c>
      <c r="FE960">
        <v>6.3861661467426972E-2</v>
      </c>
      <c r="FF960">
        <v>6.3513630946772578E-2</v>
      </c>
      <c r="FG960">
        <v>6.3171944207440628E-2</v>
      </c>
      <c r="FH960">
        <v>6.2836488137094054E-2</v>
      </c>
      <c r="FI960">
        <v>6.2507151686003126E-2</v>
      </c>
      <c r="FJ960">
        <v>6.2183825830283056E-2</v>
      </c>
      <c r="FK960">
        <v>6.1866403535803041E-2</v>
      </c>
      <c r="FL960">
        <v>6.1554779722753507E-2</v>
      </c>
      <c r="FM960">
        <v>6.124885123085981E-2</v>
      </c>
      <c r="FN960">
        <v>6.0948516785232998E-2</v>
      </c>
      <c r="FO960">
        <v>6.0653676962842559E-2</v>
      </c>
      <c r="FP960">
        <v>6.0364234159604124E-2</v>
      </c>
      <c r="FQ960">
        <v>6.0080092558068093E-2</v>
      </c>
      <c r="FR960">
        <v>5.9801158095700295E-2</v>
      </c>
      <c r="FS960">
        <v>5.9527338433743408E-2</v>
      </c>
      <c r="FT960">
        <v>5.9258542926648852E-2</v>
      </c>
      <c r="FU960">
        <v>5.8994682592069719E-2</v>
      </c>
      <c r="FV960">
        <v>5.8735670081403832E-2</v>
      </c>
      <c r="FW960">
        <v>5.8481419650877511E-2</v>
      </c>
      <c r="FX960">
        <v>5.8231847133161263E-2</v>
      </c>
      <c r="FY960">
        <v>5.7986869909506758E-2</v>
      </c>
      <c r="FZ960">
        <v>5.7746406882396371E-2</v>
      </c>
      <c r="GA960">
        <v>5.7510378448697337E-2</v>
      </c>
      <c r="GB960">
        <v>5.7278706473308905E-2</v>
      </c>
      <c r="GC960">
        <v>5.7051314263297237E-2</v>
      </c>
      <c r="GD960">
        <v>5.6828126542506019E-2</v>
      </c>
      <c r="GE960">
        <v>5.6609069426638028E-2</v>
      </c>
      <c r="GF960">
        <v>5.6394070398795425E-2</v>
      </c>
      <c r="GG960">
        <v>5.6183058285474284E-2</v>
      </c>
      <c r="GH960">
        <v>5.5975963233003044E-2</v>
      </c>
      <c r="GI960">
        <v>5.5772716684417856E-2</v>
      </c>
      <c r="GJ960">
        <v>5.5573251356768029E-2</v>
      </c>
      <c r="GK960">
        <v>5.5377501218841836E-2</v>
      </c>
      <c r="GL960">
        <v>5.5185401469308185E-2</v>
      </c>
      <c r="GM960">
        <v>5.4996888515264242E-2</v>
      </c>
      <c r="GN960">
        <v>5.4811899951183567E-2</v>
      </c>
      <c r="GO960">
        <v>5.4630374538257746E-2</v>
      </c>
      <c r="GP960">
        <v>5.4452252184123355E-2</v>
      </c>
      <c r="GQ960">
        <v>5.4277473922969305E-2</v>
      </c>
      <c r="GR960">
        <v>5.4105981896016432E-2</v>
      </c>
      <c r="GS960">
        <v>5.3937719332364083E-2</v>
      </c>
      <c r="GT960">
        <v>5.3772630530196285E-2</v>
      </c>
      <c r="GU960">
        <v>5.3610660838342802E-2</v>
      </c>
      <c r="GV960">
        <v>5.3451756638186604E-2</v>
      </c>
      <c r="GW960">
        <v>5.3295865325914481E-2</v>
      </c>
      <c r="GX960">
        <v>5.3142935295102514E-2</v>
      </c>
      <c r="GY960">
        <v>5.2992915919632955E-2</v>
      </c>
      <c r="GZ960">
        <v>5.2845757536934039E-2</v>
      </c>
      <c r="HA960">
        <v>5.2701411431540099E-2</v>
      </c>
      <c r="HB960">
        <v>5.2630620625252603E-2</v>
      </c>
      <c r="HC960">
        <v>-0.26431895826486496</v>
      </c>
      <c r="HD960">
        <v>-0.26427994821507717</v>
      </c>
      <c r="HE960">
        <v>-0.26416290515178537</v>
      </c>
      <c r="HF960">
        <v>-0.26396779032893058</v>
      </c>
      <c r="HG960">
        <v>-0.26369453915549795</v>
      </c>
      <c r="HH960">
        <v>-0.26334306117413175</v>
      </c>
      <c r="HI960">
        <v>-0.26291324003119149</v>
      </c>
      <c r="HJ960">
        <v>-0.26240493343823529</v>
      </c>
      <c r="HK960">
        <v>-0.26181797312491356</v>
      </c>
      <c r="HL960">
        <v>-0.26115216478326903</v>
      </c>
      <c r="HM960">
        <v>-0.26040728800340851</v>
      </c>
      <c r="HN960">
        <v>-0.25958309620053965</v>
      </c>
      <c r="HO960">
        <v>-0.25867931653334408</v>
      </c>
      <c r="HP960">
        <v>-0.25769564981365056</v>
      </c>
      <c r="HQ960">
        <v>-0.2566317704073951</v>
      </c>
      <c r="HR960">
        <v>-0.25548732612682234</v>
      </c>
      <c r="HS960">
        <v>-0.25426193811389536</v>
      </c>
      <c r="HT960">
        <v>-0.25295520071487915</v>
      </c>
      <c r="HU960">
        <v>-0.25156668134605287</v>
      </c>
      <c r="HV960">
        <v>-0.25009592035050709</v>
      </c>
      <c r="HW960">
        <v>-0.24854243084597585</v>
      </c>
      <c r="HX960">
        <v>-0.24690569856366359</v>
      </c>
      <c r="HY960">
        <v>-0.2451851816779953</v>
      </c>
      <c r="HZ960">
        <v>-0.24338031062725499</v>
      </c>
      <c r="IA960">
        <v>-0.24149048792503444</v>
      </c>
      <c r="IB960">
        <v>-0.23951508796244106</v>
      </c>
      <c r="IC960">
        <v>-0.23745345680099675</v>
      </c>
      <c r="ID960">
        <v>-0.23530491195615752</v>
      </c>
      <c r="IE960">
        <v>-0.23306874217137993</v>
      </c>
      <c r="IF960">
        <v>-0.23074420718267155</v>
      </c>
      <c r="IG960">
        <v>-0.2283305374735273</v>
      </c>
      <c r="IH960">
        <v>-0.22582693402019191</v>
      </c>
      <c r="II960">
        <v>-0.22323256802714911</v>
      </c>
      <c r="IJ960">
        <v>-0.22054658065275554</v>
      </c>
      <c r="IK960">
        <v>-0.21776808272492995</v>
      </c>
      <c r="IL960">
        <v>-0.21489615444680099</v>
      </c>
      <c r="IM960">
        <v>-0.2119298450922141</v>
      </c>
      <c r="IN960">
        <v>-0.20886817269100602</v>
      </c>
      <c r="IO960">
        <v>-0.20571012370392913</v>
      </c>
      <c r="IP960">
        <v>-0.2024546526871302</v>
      </c>
      <c r="IQ960">
        <v>-0.19910068194606509</v>
      </c>
      <c r="IR960">
        <v>-0.19564710117873699</v>
      </c>
      <c r="IS960">
        <v>-0.19209276710814144</v>
      </c>
      <c r="IT960">
        <v>-0.18860202362891182</v>
      </c>
      <c r="IU960">
        <v>-0.1851737151616604</v>
      </c>
      <c r="IV960">
        <v>-0.18180670679555164</v>
      </c>
      <c r="IW960">
        <v>-0.17849988391259961</v>
      </c>
      <c r="IX960">
        <v>-0.17525215181868467</v>
      </c>
      <c r="IY960">
        <v>-0.17206243538116317</v>
      </c>
      <c r="IZ960">
        <v>-0.16892967867295605</v>
      </c>
      <c r="JA960">
        <v>-0.16585284462299243</v>
      </c>
      <c r="JB960">
        <v>-0.16283091467289657</v>
      </c>
      <c r="JC960">
        <v>-0.15986288843980476</v>
      </c>
      <c r="JD960">
        <v>-0.15694778338519527</v>
      </c>
      <c r="JE960">
        <v>-0.15408463448962928</v>
      </c>
      <c r="JF960">
        <v>-0.15127249393328959</v>
      </c>
      <c r="JG960">
        <v>-0.14851043078221288</v>
      </c>
      <c r="JH960">
        <v>-0.14579753068011281</v>
      </c>
      <c r="JI960">
        <v>-0.14313289554569056</v>
      </c>
      <c r="JJ960">
        <v>-0.14051564327533259</v>
      </c>
      <c r="JK960">
        <v>-0.13794490745109883</v>
      </c>
      <c r="JL960">
        <v>-0.13541983705390159</v>
      </c>
      <c r="JM960">
        <v>-0.13293959618178544</v>
      </c>
      <c r="JN960">
        <v>-0.13050336377320648</v>
      </c>
      <c r="JO960">
        <v>-0.1281103333352302</v>
      </c>
      <c r="JP960">
        <v>-0.12575971267654701</v>
      </c>
      <c r="JQ960">
        <v>-0.12345072364522512</v>
      </c>
      <c r="JR960">
        <v>-0.12118260187111066</v>
      </c>
      <c r="JS960">
        <v>-0.11895459651278961</v>
      </c>
      <c r="JT960">
        <v>-0.11676597000902826</v>
      </c>
      <c r="JU960">
        <v>-0.11461599783461017</v>
      </c>
      <c r="JV960">
        <v>-0.11250396826048871</v>
      </c>
      <c r="JW960">
        <v>-0.11042918211817569</v>
      </c>
      <c r="JX960">
        <v>-0.10839095256828733</v>
      </c>
      <c r="JY960">
        <v>-0.10638860487317298</v>
      </c>
      <c r="JZ960">
        <v>-0.10442147617354851</v>
      </c>
      <c r="KA960">
        <v>-0.10248891526906367</v>
      </c>
      <c r="KB960">
        <v>-0.10059028240272637</v>
      </c>
      <c r="KC960">
        <v>-9.872494904911934E-2</v>
      </c>
      <c r="KD960">
        <v>-9.6892297706329567E-2</v>
      </c>
      <c r="KE960">
        <v>-9.5091721691531822E-2</v>
      </c>
      <c r="KF960">
        <v>-9.3322624940151422E-2</v>
      </c>
      <c r="KG960">
        <v>-9.1584421808541733E-2</v>
      </c>
      <c r="KH960">
        <v>-8.987653688011249E-2</v>
      </c>
      <c r="KI960">
        <v>-8.8198404774843267E-2</v>
      </c>
      <c r="KJ960">
        <v>-8.6549469962119693E-2</v>
      </c>
      <c r="KK960">
        <v>-8.4929186576829435E-2</v>
      </c>
      <c r="KL960">
        <v>-8.3337018238659091E-2</v>
      </c>
      <c r="KM960">
        <v>-8.1772437874529744E-2</v>
      </c>
      <c r="KN960">
        <v>-8.0234927544114293E-2</v>
      </c>
      <c r="KO960">
        <v>-7.8723978268378597E-2</v>
      </c>
      <c r="KP960">
        <v>-7.7239089861087254E-2</v>
      </c>
      <c r="KQ960">
        <v>-7.577977076322269E-2</v>
      </c>
      <c r="KR960">
        <v>-7.4345537880257898E-2</v>
      </c>
      <c r="KS960">
        <v>-7.2935916422233363E-2</v>
      </c>
      <c r="KT960">
        <v>-7.1550439746580638E-2</v>
      </c>
      <c r="KU960">
        <v>-7.0188649203646397E-2</v>
      </c>
      <c r="KV960">
        <v>-6.8850093984858862E-2</v>
      </c>
      <c r="KW960">
        <v>-6.7534330973492887E-2</v>
      </c>
      <c r="KX960">
        <v>-6.6240924597978978E-2</v>
      </c>
      <c r="KY960">
        <v>-3.9010049787999862E-5</v>
      </c>
      <c r="KZ960">
        <v>-1.1704306329185115E-4</v>
      </c>
      <c r="LA960">
        <v>-1.9511482285429675E-4</v>
      </c>
      <c r="LB960">
        <v>-2.7325117343261627E-4</v>
      </c>
      <c r="LC960">
        <v>-3.514779813663662E-4</v>
      </c>
      <c r="LD960">
        <v>-4.2982114294020209E-4</v>
      </c>
      <c r="LE960">
        <v>-5.0830659295660887E-4</v>
      </c>
      <c r="LF960">
        <v>-5.8696031332138878E-4</v>
      </c>
      <c r="LG960">
        <v>-6.6580834164473566E-4</v>
      </c>
      <c r="LH960">
        <v>-7.4487677986075313E-4</v>
      </c>
      <c r="LI960">
        <v>-8.2419180286827137E-4</v>
      </c>
      <c r="LJ960">
        <v>-9.0377966719580355E-4</v>
      </c>
      <c r="LK960">
        <v>-9.8366671969354327E-4</v>
      </c>
      <c r="LL960">
        <v>-1.0638794062552517E-3</v>
      </c>
      <c r="LM960">
        <v>-1.1444442805729265E-3</v>
      </c>
      <c r="LN960">
        <v>-1.2253880129271747E-3</v>
      </c>
      <c r="LO960">
        <v>-1.3067373990161663E-3</v>
      </c>
      <c r="LP960">
        <v>-1.3885193688261057E-3</v>
      </c>
      <c r="LQ960">
        <v>-1.4707609955461694E-3</v>
      </c>
      <c r="LR960">
        <v>-1.5534895045308424E-3</v>
      </c>
      <c r="LS960">
        <v>-1.6367322823126215E-3</v>
      </c>
      <c r="LT960">
        <v>-1.7205168856680867E-3</v>
      </c>
      <c r="LU960">
        <v>-1.8048710507403279E-3</v>
      </c>
      <c r="LV960">
        <v>-1.8898227022207401E-3</v>
      </c>
      <c r="LW960">
        <v>-1.9753999625932478E-3</v>
      </c>
      <c r="LX960">
        <v>-2.061631161444007E-3</v>
      </c>
      <c r="LY960">
        <v>-2.1485448448396397E-3</v>
      </c>
      <c r="LZ960">
        <v>-2.2361697847771813E-3</v>
      </c>
      <c r="MA960">
        <v>-2.3245349887087785E-3</v>
      </c>
      <c r="MB960">
        <v>-2.4136697091443359E-3</v>
      </c>
      <c r="MC960">
        <v>-2.5036034533353281E-3</v>
      </c>
      <c r="MD960">
        <v>-2.594365993042877E-3</v>
      </c>
      <c r="ME960">
        <v>-2.6859873743934506E-3</v>
      </c>
      <c r="MF960">
        <v>-2.7784979278253569E-3</v>
      </c>
      <c r="MG960">
        <v>-2.8719282781293626E-3</v>
      </c>
      <c r="MH960">
        <v>-2.9663093545867522E-3</v>
      </c>
      <c r="MI960">
        <v>-3.0616724012082004E-3</v>
      </c>
      <c r="MJ960">
        <v>-3.1580489870768141E-3</v>
      </c>
      <c r="MK960">
        <v>-3.2554710167987939E-3</v>
      </c>
      <c r="ML960">
        <v>-3.3539707410651788E-3</v>
      </c>
      <c r="MM960">
        <v>-3.4535807673281415E-3</v>
      </c>
      <c r="MN960">
        <v>-3.5543340705953778E-3</v>
      </c>
      <c r="MO960">
        <v>-3.4907434792297433E-3</v>
      </c>
      <c r="MP960">
        <v>-3.4283084672515692E-3</v>
      </c>
      <c r="MQ960">
        <v>-3.3670083661089057E-3</v>
      </c>
      <c r="MR960">
        <v>-3.3068228829519117E-3</v>
      </c>
      <c r="MS960">
        <v>-3.2477320939150222E-3</v>
      </c>
      <c r="MT960">
        <v>-3.1897164375213763E-3</v>
      </c>
      <c r="MU960">
        <v>-3.1327567082071557E-3</v>
      </c>
      <c r="MV960">
        <v>-3.0768340499637416E-3</v>
      </c>
      <c r="MW960">
        <v>-3.0219299500956203E-3</v>
      </c>
      <c r="MX960">
        <v>-2.9680262330919116E-3</v>
      </c>
      <c r="MY960">
        <v>-2.9151050546095212E-3</v>
      </c>
      <c r="MZ960">
        <v>-2.8631488955659489E-3</v>
      </c>
      <c r="NA960">
        <v>-2.8121405563397398E-3</v>
      </c>
      <c r="NB960">
        <v>-2.7620631510767027E-3</v>
      </c>
      <c r="NC960">
        <v>-2.7129001021000093E-3</v>
      </c>
      <c r="ND960">
        <v>-2.6646351344222934E-3</v>
      </c>
      <c r="NE960">
        <v>-2.6172522703579583E-3</v>
      </c>
      <c r="NF960">
        <v>-2.570735824233933E-3</v>
      </c>
      <c r="NG960">
        <v>-2.5250703971970291E-3</v>
      </c>
      <c r="NH960">
        <v>-2.4802408721163295E-3</v>
      </c>
      <c r="NI960">
        <v>-2.4362324085787654E-3</v>
      </c>
      <c r="NJ960">
        <v>-2.3930304379763461E-3</v>
      </c>
      <c r="NK960">
        <v>-2.3506206586833577E-3</v>
      </c>
      <c r="NL960">
        <v>-2.308989031321916E-3</v>
      </c>
      <c r="NM960">
        <v>-2.2681217741143812E-3</v>
      </c>
      <c r="NN960">
        <v>-2.228005358321003E-3</v>
      </c>
      <c r="NO960">
        <v>-2.1886265037613724E-3</v>
      </c>
      <c r="NP960">
        <v>-2.1499721744181119E-3</v>
      </c>
      <c r="NQ960">
        <v>-2.1120295741214414E-3</v>
      </c>
      <c r="NR960">
        <v>-2.074786142313113E-3</v>
      </c>
      <c r="NS960">
        <v>-2.0382295498883453E-3</v>
      </c>
      <c r="NT960">
        <v>-2.0023476951143864E-3</v>
      </c>
      <c r="NU960">
        <v>-1.9671286996243514E-3</v>
      </c>
      <c r="NV960">
        <v>-1.9325609044849841E-3</v>
      </c>
      <c r="NW960">
        <v>-1.8986328663370743E-3</v>
      </c>
      <c r="NX960">
        <v>-1.865333353607244E-3</v>
      </c>
      <c r="NY960">
        <v>-1.8326513427898289E-3</v>
      </c>
      <c r="NZ960">
        <v>-1.8005760147976387E-3</v>
      </c>
      <c r="OA960">
        <v>-1.769096751380414E-3</v>
      </c>
      <c r="OB960">
        <v>-1.7382031316097255E-3</v>
      </c>
      <c r="OC960">
        <v>-1.7078849284292478E-3</v>
      </c>
      <c r="OD960">
        <v>-1.6781321052691553E-3</v>
      </c>
      <c r="OE960">
        <v>-1.6489348127236157E-3</v>
      </c>
      <c r="OF960">
        <v>-1.6202833852902519E-3</v>
      </c>
      <c r="OG960">
        <v>-1.5921683381704287E-3</v>
      </c>
      <c r="OH960">
        <v>-1.5645803641294179E-3</v>
      </c>
      <c r="OI960">
        <v>-1.5375103304153212E-3</v>
      </c>
      <c r="OJ960">
        <v>-1.510949275735753E-3</v>
      </c>
      <c r="OK960">
        <v>-1.484888407291271E-3</v>
      </c>
      <c r="OL960">
        <v>-1.4593190978646187E-3</v>
      </c>
      <c r="OM960">
        <v>-1.4342328829647464E-3</v>
      </c>
      <c r="ON960">
        <v>-1.4096214580247323E-3</v>
      </c>
      <c r="OO960">
        <v>-1.3854766756526134E-3</v>
      </c>
      <c r="OP960">
        <v>-1.3617905429342732E-3</v>
      </c>
      <c r="OQ960">
        <v>-1.3385552187874647E-3</v>
      </c>
      <c r="OR960">
        <v>-1.315763011366079E-3</v>
      </c>
      <c r="OS960">
        <v>-1.2934063755138325E-3</v>
      </c>
      <c r="OT960">
        <v>-6.6240924597978978E-2</v>
      </c>
      <c r="OU960">
        <v>0.73568104173513671</v>
      </c>
      <c r="OV960">
        <v>0.73572005178492472</v>
      </c>
      <c r="OW960">
        <v>0.73583709484821691</v>
      </c>
      <c r="OX960">
        <v>0.73603220967107219</v>
      </c>
      <c r="OY960">
        <v>0.73630546084450466</v>
      </c>
      <c r="OZ960">
        <v>0.7366569388258708</v>
      </c>
      <c r="PA960">
        <v>0.73708675996881212</v>
      </c>
      <c r="PB960">
        <v>0.73759506656176965</v>
      </c>
      <c r="PC960">
        <v>0.73818202687508927</v>
      </c>
      <c r="PD960">
        <v>0.73884783521673436</v>
      </c>
      <c r="PE960">
        <v>0.7395927119965956</v>
      </c>
      <c r="PF960">
        <v>0.74041690379946334</v>
      </c>
      <c r="PG960">
        <v>0.74132068346665991</v>
      </c>
      <c r="PH960">
        <v>0.74230435018635288</v>
      </c>
      <c r="PI960">
        <v>0.74336822959260729</v>
      </c>
      <c r="PJ960">
        <v>0.74451267387317965</v>
      </c>
      <c r="PK960">
        <v>0.74573806188610681</v>
      </c>
      <c r="PL960">
        <v>0.74704479928512357</v>
      </c>
      <c r="PM960">
        <v>0.74843331865394969</v>
      </c>
      <c r="PN960">
        <v>0.7499040796494959</v>
      </c>
      <c r="PO960">
        <v>0.75145756915402717</v>
      </c>
      <c r="PP960">
        <v>0.75309430143634004</v>
      </c>
      <c r="PQ960">
        <v>0.75481481832200759</v>
      </c>
      <c r="PR960">
        <v>0.75661968937274882</v>
      </c>
      <c r="PS960">
        <v>0.75850951207497053</v>
      </c>
      <c r="PT960">
        <v>0.76048491203756408</v>
      </c>
      <c r="PU960">
        <v>0.76254654319900772</v>
      </c>
      <c r="PV960">
        <v>0.764695088043847</v>
      </c>
      <c r="PW960">
        <v>0.76693125782862315</v>
      </c>
      <c r="PX960">
        <v>0.7692557928173317</v>
      </c>
      <c r="PY960">
        <v>0.7716694625264755</v>
      </c>
      <c r="PZ960">
        <v>0.77417306597981028</v>
      </c>
      <c r="QA960">
        <v>0.77676743197285203</v>
      </c>
      <c r="QB960">
        <v>0.77945341934724621</v>
      </c>
      <c r="QC960">
        <v>0.78223191727507269</v>
      </c>
      <c r="QD960">
        <v>0.78510384555320167</v>
      </c>
      <c r="QE960">
        <v>0.78807015490778809</v>
      </c>
      <c r="QF960">
        <v>0.79113182730899578</v>
      </c>
      <c r="QG960">
        <v>0.79428987629607262</v>
      </c>
      <c r="QH960">
        <v>0.79754534731287197</v>
      </c>
      <c r="QI960">
        <v>0.80089931805393599</v>
      </c>
      <c r="QJ960">
        <v>0.8043528988212636</v>
      </c>
      <c r="QK960">
        <v>-0.19209276710814072</v>
      </c>
      <c r="QL960">
        <v>-0.1886020236289109</v>
      </c>
      <c r="QM960">
        <v>-0.18517371516165917</v>
      </c>
      <c r="QN960">
        <v>-0.18180670679555067</v>
      </c>
      <c r="QO960">
        <v>-0.17849988391259886</v>
      </c>
      <c r="QP960">
        <v>-0.17525215181868364</v>
      </c>
      <c r="QQ960">
        <v>-0.17206243538116248</v>
      </c>
      <c r="QR960">
        <v>-0.16892967867295547</v>
      </c>
      <c r="QS960">
        <v>-0.1658528446229918</v>
      </c>
      <c r="QT960">
        <v>-0.16283091467289665</v>
      </c>
      <c r="QU960">
        <v>-0.1598628884398047</v>
      </c>
      <c r="QV960">
        <v>-0.15694778338519513</v>
      </c>
      <c r="QW960">
        <v>-0.15408463448962936</v>
      </c>
      <c r="QX960">
        <v>-0.15127249393328956</v>
      </c>
      <c r="QY960">
        <v>-0.14851043078221293</v>
      </c>
      <c r="QZ960">
        <v>-0.14579753068011272</v>
      </c>
      <c r="RA960">
        <v>-0.14313289554569036</v>
      </c>
      <c r="RB960">
        <v>-0.14051564327533253</v>
      </c>
      <c r="RC960">
        <v>-0.13794490745109875</v>
      </c>
      <c r="RD960">
        <v>-0.13541983705390179</v>
      </c>
      <c r="RE960">
        <v>-0.13293959618178544</v>
      </c>
      <c r="RF960">
        <v>-0.13050336377320682</v>
      </c>
      <c r="RG960">
        <v>-0.1281103333352305</v>
      </c>
      <c r="RH960">
        <v>-0.12575971267654701</v>
      </c>
      <c r="RI960">
        <v>-0.12345072364522529</v>
      </c>
      <c r="RJ960">
        <v>-0.1211826018711111</v>
      </c>
      <c r="RK960">
        <v>-0.11895459651278989</v>
      </c>
      <c r="RL960">
        <v>-0.11676597000902848</v>
      </c>
      <c r="RM960">
        <v>-0.11461599783461036</v>
      </c>
      <c r="RN960">
        <v>-0.11250396826048896</v>
      </c>
      <c r="RO960">
        <v>-0.11042918211817575</v>
      </c>
      <c r="RP960">
        <v>-0.10839095256828751</v>
      </c>
      <c r="RQ960">
        <v>-0.10638860487317314</v>
      </c>
      <c r="RR960">
        <v>-0.10442147617354879</v>
      </c>
      <c r="RS960">
        <v>-0.1024889152690638</v>
      </c>
      <c r="RT960">
        <v>-0.10059028240272663</v>
      </c>
      <c r="RU960">
        <v>-9.8724949049119257E-2</v>
      </c>
      <c r="RV960">
        <v>-9.6892297706329483E-2</v>
      </c>
      <c r="RW960">
        <v>-9.5091721691531711E-2</v>
      </c>
      <c r="RX960">
        <v>-9.3322624940151297E-2</v>
      </c>
      <c r="RY960">
        <v>-9.1584421808541525E-2</v>
      </c>
      <c r="RZ960">
        <v>-8.9876536880112212E-2</v>
      </c>
      <c r="SA960">
        <v>-8.8198404774843198E-2</v>
      </c>
      <c r="SB960">
        <v>-8.6549469962119624E-2</v>
      </c>
      <c r="SC960">
        <v>-8.4929186576829366E-2</v>
      </c>
      <c r="SD960">
        <v>-8.3337018238658953E-2</v>
      </c>
      <c r="SE960">
        <v>-8.1772437874529466E-2</v>
      </c>
      <c r="SF960">
        <v>-8.0234927544114126E-2</v>
      </c>
      <c r="SG960">
        <v>-7.8723978268378431E-2</v>
      </c>
      <c r="SH960">
        <v>-7.7239089861087087E-2</v>
      </c>
      <c r="SI960">
        <v>-7.5779770763222398E-2</v>
      </c>
      <c r="SJ960">
        <v>-7.4345537880257634E-2</v>
      </c>
      <c r="SK960">
        <v>-7.2935916422232946E-2</v>
      </c>
      <c r="SL960">
        <v>-7.1550439746580388E-2</v>
      </c>
      <c r="SM960">
        <v>-7.0188649203646272E-2</v>
      </c>
      <c r="SN960">
        <v>-6.8850093984858779E-2</v>
      </c>
      <c r="SO960">
        <v>-6.753433097349279E-2</v>
      </c>
      <c r="SP960">
        <v>-6.6240924597978978E-2</v>
      </c>
      <c r="SS960" t="s">
        <v>1110</v>
      </c>
      <c r="ST960">
        <v>0.38827961469532274</v>
      </c>
      <c r="SV960" s="125">
        <f t="shared" si="1744"/>
        <v>0.77655922939064548</v>
      </c>
      <c r="SX960" s="132">
        <f>'Ex 3 - Linear 1-100 AdjSteps'!D60</f>
        <v>0.77655922903259678</v>
      </c>
    </row>
    <row r="961" spans="10:518" x14ac:dyDescent="0.2">
      <c r="J961" s="99">
        <v>443</v>
      </c>
      <c r="K961">
        <v>2.8698039235314882E-4</v>
      </c>
      <c r="L961">
        <v>8.6085928973823661E-4</v>
      </c>
      <c r="M961">
        <v>1.4344924980516313E-3</v>
      </c>
      <c r="N961">
        <v>2.0077161342096821E-3</v>
      </c>
      <c r="O961">
        <v>2.5803661795435417E-3</v>
      </c>
      <c r="P961">
        <v>3.1522784255022468E-3</v>
      </c>
      <c r="Q961">
        <v>3.7232884192929731E-3</v>
      </c>
      <c r="R961">
        <v>4.2932314094403607E-3</v>
      </c>
      <c r="S961">
        <v>4.8619422912470813E-3</v>
      </c>
      <c r="T961">
        <v>5.4292555521373315E-3</v>
      </c>
      <c r="U961">
        <v>5.9950052168654261E-3</v>
      </c>
      <c r="V961">
        <v>6.559024792571185E-3</v>
      </c>
      <c r="W961">
        <v>7.1211472136638986E-3</v>
      </c>
      <c r="X961">
        <v>7.6812047865168339E-3</v>
      </c>
      <c r="Y961">
        <v>8.2390291339537128E-3</v>
      </c>
      <c r="Z961">
        <v>8.7944511395089964E-3</v>
      </c>
      <c r="AA961">
        <v>9.3473008914433126E-3</v>
      </c>
      <c r="AB961">
        <v>9.8974076264958088E-3</v>
      </c>
      <c r="AC961">
        <v>1.0444599673354409E-2</v>
      </c>
      <c r="AD961">
        <v>1.0988704395825603E-2</v>
      </c>
      <c r="AE961">
        <v>1.1529548135684763E-2</v>
      </c>
      <c r="AF961">
        <v>1.2066956155188217E-2</v>
      </c>
      <c r="AG961">
        <v>1.2600752579227695E-2</v>
      </c>
      <c r="AH961">
        <v>1.3130760337108676E-2</v>
      </c>
      <c r="AI961">
        <v>1.3656801103932564E-2</v>
      </c>
      <c r="AJ961">
        <v>1.4178695241563908E-2</v>
      </c>
      <c r="AK961">
        <v>1.4696261739162773E-2</v>
      </c>
      <c r="AL961">
        <v>1.5209318153262652E-2</v>
      </c>
      <c r="AM961">
        <v>1.571768054737439E-2</v>
      </c>
      <c r="AN961">
        <v>1.6221163431095406E-2</v>
      </c>
      <c r="AO961">
        <v>1.6719579698704926E-2</v>
      </c>
      <c r="AP961">
        <v>1.7212740567224268E-2</v>
      </c>
      <c r="AQ961">
        <v>1.7700455513921926E-2</v>
      </c>
      <c r="AR961">
        <v>1.8182532213242616E-2</v>
      </c>
      <c r="AS961">
        <v>1.8658776473139842E-2</v>
      </c>
      <c r="AT961">
        <v>1.9128992170790178E-2</v>
      </c>
      <c r="AU961">
        <v>1.9592981187668633E-2</v>
      </c>
      <c r="AV961">
        <v>2.0050543343963261E-2</v>
      </c>
      <c r="AW961">
        <v>2.0501476332307485E-2</v>
      </c>
      <c r="AX961">
        <v>2.0945575650807905E-2</v>
      </c>
      <c r="AY961">
        <v>2.1382634535345994E-2</v>
      </c>
      <c r="AZ961">
        <v>2.1812443891130524E-2</v>
      </c>
      <c r="BA961">
        <v>2.2234792223478624E-2</v>
      </c>
      <c r="BB961">
        <v>2.2649465567802448E-2</v>
      </c>
      <c r="BC961">
        <v>2.3056601198001372E-2</v>
      </c>
      <c r="BD961">
        <v>2.3456333892682014E-2</v>
      </c>
      <c r="BE961">
        <v>2.3848795979775496E-2</v>
      </c>
      <c r="BF961">
        <v>2.423411738034319E-2</v>
      </c>
      <c r="BG961">
        <v>2.4612425651586309E-2</v>
      </c>
      <c r="BH961">
        <v>2.4983846029072259E-2</v>
      </c>
      <c r="BI961">
        <v>2.5348501468192852E-2</v>
      </c>
      <c r="BJ961">
        <v>2.5706512684867632E-2</v>
      </c>
      <c r="BK961">
        <v>2.6057998195505819E-2</v>
      </c>
      <c r="BL961">
        <v>2.640307435623988E-2</v>
      </c>
      <c r="BM961">
        <v>2.6741855401444657E-2</v>
      </c>
      <c r="BN961">
        <v>2.7074453481552938E-2</v>
      </c>
      <c r="BO961">
        <v>2.7400978700182623E-2</v>
      </c>
      <c r="BP961">
        <v>2.7721539150584978E-2</v>
      </c>
      <c r="BQ961">
        <v>2.8036240951428079E-2</v>
      </c>
      <c r="BR961">
        <v>2.8345188281926781E-2</v>
      </c>
      <c r="BS961">
        <v>2.8648483416329647E-2</v>
      </c>
      <c r="BT961">
        <v>2.8946226757776652E-2</v>
      </c>
      <c r="BU961">
        <v>2.9238516871536068E-2</v>
      </c>
      <c r="BV961">
        <v>2.9525450517634267E-2</v>
      </c>
      <c r="BW961">
        <v>2.980712268288677E-2</v>
      </c>
      <c r="BX961">
        <v>3.0083626612342963E-2</v>
      </c>
      <c r="BY961">
        <v>3.0355053840154089E-2</v>
      </c>
      <c r="BZ961">
        <v>3.0621494219874635E-2</v>
      </c>
      <c r="CA961">
        <v>3.0883035954207785E-2</v>
      </c>
      <c r="CB961">
        <v>3.1139765624203959E-2</v>
      </c>
      <c r="CC961">
        <v>3.139176821792268E-2</v>
      </c>
      <c r="CD961">
        <v>3.163912715856726E-2</v>
      </c>
      <c r="CE961">
        <v>3.188192433210129E-2</v>
      </c>
      <c r="CF961">
        <v>3.2120240114355908E-2</v>
      </c>
      <c r="CG961">
        <v>3.235415339763812E-2</v>
      </c>
      <c r="CH961">
        <v>3.2583741616846768E-2</v>
      </c>
      <c r="CI961">
        <v>3.2809080775107143E-2</v>
      </c>
      <c r="CJ961">
        <v>3.3030245468930852E-2</v>
      </c>
      <c r="CK961">
        <v>3.3247308912910375E-2</v>
      </c>
      <c r="CL961">
        <v>3.3460342963956127E-2</v>
      </c>
      <c r="CM961">
        <v>3.3669418145084208E-2</v>
      </c>
      <c r="CN961">
        <v>3.3874603668762125E-2</v>
      </c>
      <c r="CO961">
        <v>3.4075967459821076E-2</v>
      </c>
      <c r="CP961">
        <v>3.4273576177942022E-2</v>
      </c>
      <c r="CQ961">
        <v>3.4467495239722451E-2</v>
      </c>
      <c r="CR961">
        <v>3.4657788840332299E-2</v>
      </c>
      <c r="CS961">
        <v>3.4844519974764884E-2</v>
      </c>
      <c r="CT961">
        <v>3.5027750458691165E-2</v>
      </c>
      <c r="CU961">
        <v>3.5207540948922894E-2</v>
      </c>
      <c r="CV961">
        <v>3.5383950963492845E-2</v>
      </c>
      <c r="CW961">
        <v>3.5557038901357467E-2</v>
      </c>
      <c r="CX961">
        <v>3.5726862061729536E-2</v>
      </c>
      <c r="CY961">
        <v>3.5893476663046375E-2</v>
      </c>
      <c r="CZ961">
        <v>3.6056937861580554E-2</v>
      </c>
      <c r="DA961">
        <v>3.6217299769698993E-2</v>
      </c>
      <c r="DB961">
        <v>3.6374615473776122E-2</v>
      </c>
      <c r="DC961">
        <v>3.6528937051767879E-2</v>
      </c>
      <c r="DD961">
        <v>3.6680315590451394E-2</v>
      </c>
      <c r="DE961">
        <v>3.6828801202337266E-2</v>
      </c>
      <c r="DF961">
        <v>3.6901622122297806E-2</v>
      </c>
      <c r="DG961">
        <v>7.8170647633372102E-4</v>
      </c>
      <c r="DH961">
        <v>2.3452013163223731E-3</v>
      </c>
      <c r="DI961">
        <v>3.9089418453827169E-3</v>
      </c>
      <c r="DJ961">
        <v>5.4730919465984058E-3</v>
      </c>
      <c r="DK961">
        <v>7.0378156386382952E-3</v>
      </c>
      <c r="DL961">
        <v>8.6032771300533235E-3</v>
      </c>
      <c r="DM961">
        <v>1.0169640873636341E-2</v>
      </c>
      <c r="DN961">
        <v>1.1737071620862693E-2</v>
      </c>
      <c r="DO961">
        <v>1.3305734476429727E-2</v>
      </c>
      <c r="DP961">
        <v>1.4875794952913215E-2</v>
      </c>
      <c r="DQ961">
        <v>1.6447419025558855E-2</v>
      </c>
      <c r="DR961">
        <v>1.8020773187226852E-2</v>
      </c>
      <c r="DS961">
        <v>1.9596024503507881E-2</v>
      </c>
      <c r="DT961">
        <v>2.117334066802868E-2</v>
      </c>
      <c r="DU961">
        <v>2.2752890057965554E-2</v>
      </c>
      <c r="DV961">
        <v>2.4334841789784008E-2</v>
      </c>
      <c r="DW961">
        <v>2.5919365775223462E-2</v>
      </c>
      <c r="DX961">
        <v>2.7506632777544674E-2</v>
      </c>
      <c r="DY961">
        <v>2.909681446805985E-2</v>
      </c>
      <c r="DZ961">
        <v>3.0690083482962389E-2</v>
      </c>
      <c r="EA961">
        <v>3.2286613480476928E-2</v>
      </c>
      <c r="EB961">
        <v>3.3886579198347262E-2</v>
      </c>
      <c r="EC961">
        <v>3.5490156511681546E-2</v>
      </c>
      <c r="ED961">
        <v>3.7097522491174283E-2</v>
      </c>
      <c r="EE961">
        <v>3.8708855461724138E-2</v>
      </c>
      <c r="EF961">
        <v>4.0324335061466564E-2</v>
      </c>
      <c r="EG961">
        <v>4.1944142301241411E-2</v>
      </c>
      <c r="EH961">
        <v>4.356845962451527E-2</v>
      </c>
      <c r="EI961">
        <v>4.5197470967777299E-2</v>
      </c>
      <c r="EJ961">
        <v>4.6831361821429975E-2</v>
      </c>
      <c r="EK961">
        <v>4.8470319291194199E-2</v>
      </c>
      <c r="EL961">
        <v>5.0114532160048637E-2</v>
      </c>
      <c r="EM961">
        <v>5.1764190950724737E-2</v>
      </c>
      <c r="EN961">
        <v>5.3419487988777742E-2</v>
      </c>
      <c r="EO961">
        <v>5.5080617466254263E-2</v>
      </c>
      <c r="EP961">
        <v>5.6747775505977718E-2</v>
      </c>
      <c r="EQ961">
        <v>5.8421160226473007E-2</v>
      </c>
      <c r="ER961">
        <v>6.0100971807552132E-2</v>
      </c>
      <c r="ES961">
        <v>6.178741255658169E-2</v>
      </c>
      <c r="ET961">
        <v>6.3480686975454906E-2</v>
      </c>
      <c r="EU961">
        <v>6.5181001828290633E-2</v>
      </c>
      <c r="EV961">
        <v>6.6888566209879805E-2</v>
      </c>
      <c r="EW961">
        <v>6.8603591614905451E-2</v>
      </c>
      <c r="EX961">
        <v>6.8188918270581669E-2</v>
      </c>
      <c r="EY961">
        <v>6.7781782640382746E-2</v>
      </c>
      <c r="EZ961">
        <v>6.7382049945702086E-2</v>
      </c>
      <c r="FA961">
        <v>6.6989587858608576E-2</v>
      </c>
      <c r="FB961">
        <v>6.660426645804092E-2</v>
      </c>
      <c r="FC961">
        <v>6.6225958186797773E-2</v>
      </c>
      <c r="FD961">
        <v>6.58545378093119E-2</v>
      </c>
      <c r="FE961">
        <v>6.5489882370191266E-2</v>
      </c>
      <c r="FF961">
        <v>6.5131871153516485E-2</v>
      </c>
      <c r="FG961">
        <v>6.4780385642878288E-2</v>
      </c>
      <c r="FH961">
        <v>6.4435309482144182E-2</v>
      </c>
      <c r="FI961">
        <v>6.4096528436939429E-2</v>
      </c>
      <c r="FJ961">
        <v>6.3763930356831131E-2</v>
      </c>
      <c r="FK961">
        <v>6.3437405138201494E-2</v>
      </c>
      <c r="FL961">
        <v>6.3116844687799142E-2</v>
      </c>
      <c r="FM961">
        <v>6.2802142886956E-2</v>
      </c>
      <c r="FN961">
        <v>6.2493195556457354E-2</v>
      </c>
      <c r="FO961">
        <v>6.2189900422054432E-2</v>
      </c>
      <c r="FP961">
        <v>6.1892157080607475E-2</v>
      </c>
      <c r="FQ961">
        <v>6.1599866966848077E-2</v>
      </c>
      <c r="FR961">
        <v>6.1312933320749878E-2</v>
      </c>
      <c r="FS961">
        <v>6.1031261155497347E-2</v>
      </c>
      <c r="FT961">
        <v>6.075475722604113E-2</v>
      </c>
      <c r="FU961">
        <v>6.0483329998230015E-2</v>
      </c>
      <c r="FV961">
        <v>6.0216889618509441E-2</v>
      </c>
      <c r="FW961">
        <v>5.9955347884176252E-2</v>
      </c>
      <c r="FX961">
        <v>5.969861821418012E-2</v>
      </c>
      <c r="FY961">
        <v>5.9446615620461468E-2</v>
      </c>
      <c r="FZ961">
        <v>5.919925667981682E-2</v>
      </c>
      <c r="GA961">
        <v>5.8956459506282914E-2</v>
      </c>
      <c r="GB961">
        <v>5.8718143724028206E-2</v>
      </c>
      <c r="GC961">
        <v>5.8484230440745959E-2</v>
      </c>
      <c r="GD961">
        <v>5.8254642221537332E-2</v>
      </c>
      <c r="GE961">
        <v>5.8029303063276992E-2</v>
      </c>
      <c r="GF961">
        <v>5.7808138369453269E-2</v>
      </c>
      <c r="GG961">
        <v>5.7591074925473808E-2</v>
      </c>
      <c r="GH961">
        <v>5.7378040874427924E-2</v>
      </c>
      <c r="GI961">
        <v>5.716896569329985E-2</v>
      </c>
      <c r="GJ961">
        <v>5.6963780169621968E-2</v>
      </c>
      <c r="GK961">
        <v>5.6762416378562976E-2</v>
      </c>
      <c r="GL961">
        <v>5.656480766044205E-2</v>
      </c>
      <c r="GM961">
        <v>5.6370888598661677E-2</v>
      </c>
      <c r="GN961">
        <v>5.6180594998051829E-2</v>
      </c>
      <c r="GO961">
        <v>5.5993863863619237E-2</v>
      </c>
      <c r="GP961">
        <v>5.5810633379692963E-2</v>
      </c>
      <c r="GQ961">
        <v>5.5630842889461185E-2</v>
      </c>
      <c r="GR961">
        <v>5.5454432874891282E-2</v>
      </c>
      <c r="GS961">
        <v>5.5281344937026654E-2</v>
      </c>
      <c r="GT961">
        <v>5.5111521776654585E-2</v>
      </c>
      <c r="GU961">
        <v>5.4944907175337808E-2</v>
      </c>
      <c r="GV961">
        <v>5.4781445976803546E-2</v>
      </c>
      <c r="GW961">
        <v>5.4621084068685113E-2</v>
      </c>
      <c r="GX961">
        <v>5.4463768364608034E-2</v>
      </c>
      <c r="GY961">
        <v>5.4309446786616311E-2</v>
      </c>
      <c r="GZ961">
        <v>5.4158068247932699E-2</v>
      </c>
      <c r="HA961">
        <v>5.4009582636046834E-2</v>
      </c>
      <c r="HB961">
        <v>5.393676171608628E-2</v>
      </c>
      <c r="HC961">
        <v>-0.26853552781627349</v>
      </c>
      <c r="HD961">
        <v>-0.26849721569529184</v>
      </c>
      <c r="HE961">
        <v>-0.26838226664946202</v>
      </c>
      <c r="HF961">
        <v>-0.2681906426259314</v>
      </c>
      <c r="HG961">
        <v>-0.26792228018928166</v>
      </c>
      <c r="HH961">
        <v>-0.2675770905005298</v>
      </c>
      <c r="HI961">
        <v>-0.26715495928771976</v>
      </c>
      <c r="HJ961">
        <v>-0.26665574680809057</v>
      </c>
      <c r="HK961">
        <v>-0.26607928780181861</v>
      </c>
      <c r="HL961">
        <v>-0.26542539143730953</v>
      </c>
      <c r="HM961">
        <v>-0.26469384124802431</v>
      </c>
      <c r="HN961">
        <v>-0.26388439506081901</v>
      </c>
      <c r="HO961">
        <v>-0.2629967849157781</v>
      </c>
      <c r="HP961">
        <v>-0.26203071697750757</v>
      </c>
      <c r="HQ961">
        <v>-0.26098587143786173</v>
      </c>
      <c r="HR961">
        <v>-0.25986190241007612</v>
      </c>
      <c r="HS961">
        <v>-0.25865843781426368</v>
      </c>
      <c r="HT961">
        <v>-0.25737507925424052</v>
      </c>
      <c r="HU961">
        <v>-0.2560114018856407</v>
      </c>
      <c r="HV961">
        <v>-0.25456695427527654</v>
      </c>
      <c r="HW961">
        <v>-0.25304125825169332</v>
      </c>
      <c r="HX961">
        <v>-0.25143380874687815</v>
      </c>
      <c r="HY961">
        <v>-0.24974407362905762</v>
      </c>
      <c r="HZ961">
        <v>-0.24797149352654418</v>
      </c>
      <c r="IA961">
        <v>-0.24611548164255925</v>
      </c>
      <c r="IB961">
        <v>-0.24417542356097963</v>
      </c>
      <c r="IC961">
        <v>-0.24215067704293994</v>
      </c>
      <c r="ID961">
        <v>-0.24004057181422681</v>
      </c>
      <c r="IE961">
        <v>-0.2378444093433888</v>
      </c>
      <c r="IF961">
        <v>-0.23556146261049574</v>
      </c>
      <c r="IG961">
        <v>-0.23319097586646323</v>
      </c>
      <c r="IH961">
        <v>-0.23073216438286984</v>
      </c>
      <c r="II961">
        <v>-0.2281842141921798</v>
      </c>
      <c r="IJ961">
        <v>-0.22554628181828595</v>
      </c>
      <c r="IK961">
        <v>-0.22281749399728526</v>
      </c>
      <c r="IL961">
        <v>-0.21999694738839023</v>
      </c>
      <c r="IM961">
        <v>-0.21708370827489121</v>
      </c>
      <c r="IN961">
        <v>-0.21407681225505115</v>
      </c>
      <c r="IO961">
        <v>-0.21097526392285412</v>
      </c>
      <c r="IP961">
        <v>-0.20777803653848262</v>
      </c>
      <c r="IQ961">
        <v>-0.20448407168842578</v>
      </c>
      <c r="IR961">
        <v>-0.20109227893510018</v>
      </c>
      <c r="IS961">
        <v>-0.19760153545587042</v>
      </c>
      <c r="IT961">
        <v>-0.19401068567134921</v>
      </c>
      <c r="IU961">
        <v>-0.19048406138796914</v>
      </c>
      <c r="IV961">
        <v>-0.18702049514832356</v>
      </c>
      <c r="IW961">
        <v>-0.18361884036980658</v>
      </c>
      <c r="IX961">
        <v>-0.18027797096504852</v>
      </c>
      <c r="IY961">
        <v>-0.17699678096913241</v>
      </c>
      <c r="IZ961">
        <v>-0.17377418417347612</v>
      </c>
      <c r="JA961">
        <v>-0.17060911376625257</v>
      </c>
      <c r="JB961">
        <v>-0.16750052197922891</v>
      </c>
      <c r="JC961">
        <v>-0.164447379740916</v>
      </c>
      <c r="JD961">
        <v>-0.16144867633590074</v>
      </c>
      <c r="JE961">
        <v>-0.15850341907025842</v>
      </c>
      <c r="JF961">
        <v>-0.15561063294293054</v>
      </c>
      <c r="JG961">
        <v>-0.15276936032295943</v>
      </c>
      <c r="JH961">
        <v>-0.14997866063247317</v>
      </c>
      <c r="JI961">
        <v>-0.14723761003531524</v>
      </c>
      <c r="JJ961">
        <v>-0.14454530113121711</v>
      </c>
      <c r="JK961">
        <v>-0.14190084265541175</v>
      </c>
      <c r="JL961">
        <v>-0.13930335918358788</v>
      </c>
      <c r="JM961">
        <v>-0.13675199084208922</v>
      </c>
      <c r="JN961">
        <v>-0.13424589302326029</v>
      </c>
      <c r="JO961">
        <v>-0.13178423610584722</v>
      </c>
      <c r="JP961">
        <v>-0.12936620518035902</v>
      </c>
      <c r="JQ961">
        <v>-0.12699099977929812</v>
      </c>
      <c r="JR961">
        <v>-0.12465783361217442</v>
      </c>
      <c r="JS961">
        <v>-0.12236593430520941</v>
      </c>
      <c r="JT961">
        <v>-0.12011454314564955</v>
      </c>
      <c r="JU961">
        <v>-0.11790291483060095</v>
      </c>
      <c r="JV961">
        <v>-0.11573031722030326</v>
      </c>
      <c r="JW961">
        <v>-0.11359603109576218</v>
      </c>
      <c r="JX961">
        <v>-0.11149934992065713</v>
      </c>
      <c r="JY961">
        <v>-0.10943957960745011</v>
      </c>
      <c r="JZ961">
        <v>-0.1074160382876136</v>
      </c>
      <c r="KA961">
        <v>-0.10542805608590362</v>
      </c>
      <c r="KB961">
        <v>-0.1034749748986042</v>
      </c>
      <c r="KC961">
        <v>-0.10155614817566827</v>
      </c>
      <c r="KD961">
        <v>-9.9670940706681824E-2</v>
      </c>
      <c r="KE961">
        <v>-9.7818728410584616E-2</v>
      </c>
      <c r="KF961">
        <v>-9.5998898129073015E-2</v>
      </c>
      <c r="KG961">
        <v>-9.4210847423619223E-2</v>
      </c>
      <c r="KH961">
        <v>-9.2453984376039799E-2</v>
      </c>
      <c r="KI961">
        <v>-9.0727727392546462E-2</v>
      </c>
      <c r="KJ961">
        <v>-8.9031505011214554E-2</v>
      </c>
      <c r="KK961">
        <v>-8.7364755712805345E-2</v>
      </c>
      <c r="KL961">
        <v>-8.5726927734880637E-2</v>
      </c>
      <c r="KM961">
        <v>-8.4117478889146474E-2</v>
      </c>
      <c r="KN961">
        <v>-8.2535876381966577E-2</v>
      </c>
      <c r="KO961">
        <v>-8.0981596637986306E-2</v>
      </c>
      <c r="KP961">
        <v>-7.9454125126806607E-2</v>
      </c>
      <c r="KQ961">
        <v>-7.7952956192654146E-2</v>
      </c>
      <c r="KR961">
        <v>-7.6477592886988507E-2</v>
      </c>
      <c r="KS961">
        <v>-7.5027546803991388E-2</v>
      </c>
      <c r="KT961">
        <v>-7.360233791888475E-2</v>
      </c>
      <c r="KU961">
        <v>-7.2201494429022309E-2</v>
      </c>
      <c r="KV961">
        <v>-7.0824552597704066E-2</v>
      </c>
      <c r="KW961">
        <v>-6.9471056600660136E-2</v>
      </c>
      <c r="KX961">
        <v>-6.8140558375153967E-2</v>
      </c>
      <c r="KY961">
        <v>-3.8312120981660537E-5</v>
      </c>
      <c r="KZ961">
        <v>-1.1494904582974808E-4</v>
      </c>
      <c r="LA961">
        <v>-1.9162402353069011E-4</v>
      </c>
      <c r="LB961">
        <v>-2.6836243664963162E-4</v>
      </c>
      <c r="LC961">
        <v>-3.4518968875144501E-4</v>
      </c>
      <c r="LD961">
        <v>-4.221312128103528E-4</v>
      </c>
      <c r="LE961">
        <v>-4.9921247962928493E-4</v>
      </c>
      <c r="LF961">
        <v>-5.7645900627176368E-4</v>
      </c>
      <c r="LG961">
        <v>-6.5389636450909451E-4</v>
      </c>
      <c r="LH961">
        <v>-7.3155018928567532E-4</v>
      </c>
      <c r="LI961">
        <v>-8.0944618720521586E-4</v>
      </c>
      <c r="LJ961">
        <v>-8.8761014504067494E-4</v>
      </c>
      <c r="LK961">
        <v>-9.6606793827074618E-4</v>
      </c>
      <c r="LL961">
        <v>-1.0448455396457009E-3</v>
      </c>
      <c r="LM961">
        <v>-1.1239690277854292E-3</v>
      </c>
      <c r="LN961">
        <v>-1.2034645958125454E-3</v>
      </c>
      <c r="LO961">
        <v>-1.2833585600233778E-3</v>
      </c>
      <c r="LP961">
        <v>-1.3636773685997451E-3</v>
      </c>
      <c r="LQ961">
        <v>-1.4444476103643903E-3</v>
      </c>
      <c r="LR961">
        <v>-1.5256960235829808E-3</v>
      </c>
      <c r="LS961">
        <v>-1.6074495048155535E-3</v>
      </c>
      <c r="LT961">
        <v>-1.6897351178203986E-3</v>
      </c>
      <c r="LU961">
        <v>-1.7725801025132617E-3</v>
      </c>
      <c r="LV961">
        <v>-1.8560118839848786E-3</v>
      </c>
      <c r="LW961">
        <v>-1.9400580815798166E-3</v>
      </c>
      <c r="LX961">
        <v>-2.0247465180395982E-3</v>
      </c>
      <c r="LY961">
        <v>-2.1101052287131623E-3</v>
      </c>
      <c r="LZ961">
        <v>-2.1961624708377449E-3</v>
      </c>
      <c r="MA961">
        <v>-2.2829467328931564E-3</v>
      </c>
      <c r="MB961">
        <v>-2.3704867440326434E-3</v>
      </c>
      <c r="MC961">
        <v>-2.4588114835934474E-3</v>
      </c>
      <c r="MD961">
        <v>-2.5479501906900998E-3</v>
      </c>
      <c r="ME961">
        <v>-2.6379323738938195E-3</v>
      </c>
      <c r="MF961">
        <v>-2.728787821001037E-3</v>
      </c>
      <c r="MG961">
        <v>-2.8205466088943852E-3</v>
      </c>
      <c r="MH961">
        <v>-2.9132391134993729E-3</v>
      </c>
      <c r="MI961">
        <v>-3.0068960198400673E-3</v>
      </c>
      <c r="MJ961">
        <v>-3.1015483321971127E-3</v>
      </c>
      <c r="MK961">
        <v>-3.1972273843713984E-3</v>
      </c>
      <c r="ML961">
        <v>-3.2939648500568391E-3</v>
      </c>
      <c r="MM961">
        <v>-3.3917927533256755E-3</v>
      </c>
      <c r="MN961">
        <v>-3.4907434792297407E-3</v>
      </c>
      <c r="MO961">
        <v>-3.5908497845212701E-3</v>
      </c>
      <c r="MP961">
        <v>-3.5266242833802103E-3</v>
      </c>
      <c r="MQ961">
        <v>-3.4635662396456917E-3</v>
      </c>
      <c r="MR961">
        <v>-3.4016547785166999E-3</v>
      </c>
      <c r="MS961">
        <v>-3.3408694047581222E-3</v>
      </c>
      <c r="MT961">
        <v>-3.2811899959159802E-3</v>
      </c>
      <c r="MU961">
        <v>-3.2225967956561056E-3</v>
      </c>
      <c r="MV961">
        <v>-3.1650704072239411E-3</v>
      </c>
      <c r="MW961">
        <v>-3.1085917870234451E-3</v>
      </c>
      <c r="MX961">
        <v>-3.0531422383128738E-3</v>
      </c>
      <c r="MY961">
        <v>-2.9987034050153781E-3</v>
      </c>
      <c r="MZ961">
        <v>-2.9452572656424193E-3</v>
      </c>
      <c r="NA961">
        <v>-2.8927861273278844E-3</v>
      </c>
      <c r="NB961">
        <v>-2.8412726199710395E-3</v>
      </c>
      <c r="NC961">
        <v>-2.7906996904863085E-3</v>
      </c>
      <c r="ND961">
        <v>-2.7410505971580011E-3</v>
      </c>
      <c r="NE961">
        <v>-2.6923089040981163E-3</v>
      </c>
      <c r="NF961">
        <v>-2.6444584758053991E-3</v>
      </c>
      <c r="NG961">
        <v>-2.5974834718238055E-3</v>
      </c>
      <c r="NH961">
        <v>-2.5513683414986944E-3</v>
      </c>
      <c r="NI961">
        <v>-2.5060978188288781E-3</v>
      </c>
      <c r="NJ961">
        <v>-2.4616569174129941E-3</v>
      </c>
      <c r="NK961">
        <v>-2.4180309254883663E-3</v>
      </c>
      <c r="NL961">
        <v>-2.3752054010608044E-3</v>
      </c>
      <c r="NM961">
        <v>-2.3331661671237322E-3</v>
      </c>
      <c r="NN961">
        <v>-2.2918993069649886E-3</v>
      </c>
      <c r="NO961">
        <v>-2.2513911595598568E-3</v>
      </c>
      <c r="NP961">
        <v>-2.2116283150486662E-3</v>
      </c>
      <c r="NQ961">
        <v>-2.1725976102976159E-3</v>
      </c>
      <c r="NR961">
        <v>-2.1342861245412094E-3</v>
      </c>
      <c r="NS961">
        <v>-2.0966811751049726E-3</v>
      </c>
      <c r="NT961">
        <v>-2.0597703132069472E-3</v>
      </c>
      <c r="NU961">
        <v>-2.0235413198366422E-3</v>
      </c>
      <c r="NV961">
        <v>-1.9879822017100442E-3</v>
      </c>
      <c r="NW961">
        <v>-1.9530811872993457E-3</v>
      </c>
      <c r="NX961">
        <v>-1.9188267229360827E-3</v>
      </c>
      <c r="NY961">
        <v>-1.8852074689863956E-3</v>
      </c>
      <c r="NZ961">
        <v>-1.8522122960971481E-3</v>
      </c>
      <c r="OA961">
        <v>-1.8198302815116535E-3</v>
      </c>
      <c r="OB961">
        <v>-1.7880507054537967E-3</v>
      </c>
      <c r="OC961">
        <v>-1.7568630475793454E-3</v>
      </c>
      <c r="OD961">
        <v>-1.7262569834932786E-3</v>
      </c>
      <c r="OE961">
        <v>-1.6962223813319984E-3</v>
      </c>
      <c r="OF961">
        <v>-1.6667492984092662E-3</v>
      </c>
      <c r="OG961">
        <v>-1.637827977924753E-3</v>
      </c>
      <c r="OH961">
        <v>-1.6094488457341518E-3</v>
      </c>
      <c r="OI961">
        <v>-1.5816025071797369E-3</v>
      </c>
      <c r="OJ961">
        <v>-1.5542797439803545E-3</v>
      </c>
      <c r="OK961">
        <v>-1.5274715111797718E-3</v>
      </c>
      <c r="OL961">
        <v>-1.5011689341524524E-3</v>
      </c>
      <c r="OM961">
        <v>-1.4753633056656702E-3</v>
      </c>
      <c r="ON961">
        <v>-1.4500460829970734E-3</v>
      </c>
      <c r="OO961">
        <v>-1.4252088851066781E-3</v>
      </c>
      <c r="OP961">
        <v>-1.4008434898624069E-3</v>
      </c>
      <c r="OQ961">
        <v>-1.3769418313182341E-3</v>
      </c>
      <c r="OR961">
        <v>-1.3534959970440106E-3</v>
      </c>
      <c r="OS961">
        <v>-1.3304982255061323E-3</v>
      </c>
      <c r="OT961">
        <v>-6.8140558375153967E-2</v>
      </c>
      <c r="OU961">
        <v>0.73146447218372823</v>
      </c>
      <c r="OV961">
        <v>0.73150278430470939</v>
      </c>
      <c r="OW961">
        <v>0.73161773335054003</v>
      </c>
      <c r="OX961">
        <v>0.73180935737407171</v>
      </c>
      <c r="OY961">
        <v>0.73207771981072089</v>
      </c>
      <c r="OZ961">
        <v>0.73242290949947275</v>
      </c>
      <c r="PA961">
        <v>0.73284504071228296</v>
      </c>
      <c r="PB961">
        <v>0.73334425319191376</v>
      </c>
      <c r="PC961">
        <v>0.73392071219818389</v>
      </c>
      <c r="PD961">
        <v>0.73457460856269263</v>
      </c>
      <c r="PE961">
        <v>0.73530615875197936</v>
      </c>
      <c r="PF961">
        <v>0.73611560493918382</v>
      </c>
      <c r="PG961">
        <v>0.73700321508422517</v>
      </c>
      <c r="PH961">
        <v>0.7379692830224952</v>
      </c>
      <c r="PI961">
        <v>0.73901412856214055</v>
      </c>
      <c r="PJ961">
        <v>0.74013809758992499</v>
      </c>
      <c r="PK961">
        <v>0.74134156218573743</v>
      </c>
      <c r="PL961">
        <v>0.74262492074576225</v>
      </c>
      <c r="PM961">
        <v>0.74398859811436113</v>
      </c>
      <c r="PN961">
        <v>0.74543304572472602</v>
      </c>
      <c r="PO961">
        <v>0.74695874174830978</v>
      </c>
      <c r="PP961">
        <v>0.74856619125312529</v>
      </c>
      <c r="PQ961">
        <v>0.75025592637094463</v>
      </c>
      <c r="PR961">
        <v>0.7520285064734592</v>
      </c>
      <c r="PS961">
        <v>0.75388451835744519</v>
      </c>
      <c r="PT961">
        <v>0.75582457643902456</v>
      </c>
      <c r="PU961">
        <v>0.75784932295706442</v>
      </c>
      <c r="PV961">
        <v>0.75995942818577744</v>
      </c>
      <c r="PW961">
        <v>0.7621555906566142</v>
      </c>
      <c r="PX961">
        <v>0.76443853738950729</v>
      </c>
      <c r="PY961">
        <v>0.76680902413353891</v>
      </c>
      <c r="PZ961">
        <v>0.76926783561713175</v>
      </c>
      <c r="QA961">
        <v>0.77181578580782118</v>
      </c>
      <c r="QB961">
        <v>0.77445371818171527</v>
      </c>
      <c r="QC961">
        <v>0.77718250600271699</v>
      </c>
      <c r="QD961">
        <v>0.7800030526116114</v>
      </c>
      <c r="QE961">
        <v>0.7829162917251109</v>
      </c>
      <c r="QF961">
        <v>0.78592318774494974</v>
      </c>
      <c r="QG961">
        <v>0.78902473607714763</v>
      </c>
      <c r="QH961">
        <v>0.79222196346151874</v>
      </c>
      <c r="QI961">
        <v>0.7955159283115748</v>
      </c>
      <c r="QJ961">
        <v>0.79890772106489993</v>
      </c>
      <c r="QK961">
        <v>0.80239846454412955</v>
      </c>
      <c r="QL961">
        <v>-0.1940106856713481</v>
      </c>
      <c r="QM961">
        <v>-0.19048406138796778</v>
      </c>
      <c r="QN961">
        <v>-0.1870204951483225</v>
      </c>
      <c r="QO961">
        <v>-0.18361884036980586</v>
      </c>
      <c r="QP961">
        <v>-0.1802779709650475</v>
      </c>
      <c r="QQ961">
        <v>-0.1769967809691318</v>
      </c>
      <c r="QR961">
        <v>-0.17377418417347579</v>
      </c>
      <c r="QS961">
        <v>-0.17060911376625196</v>
      </c>
      <c r="QT961">
        <v>-0.16750052197922899</v>
      </c>
      <c r="QU961">
        <v>-0.16444737974091608</v>
      </c>
      <c r="QV961">
        <v>-0.16144867633590068</v>
      </c>
      <c r="QW961">
        <v>-0.15850341907025842</v>
      </c>
      <c r="QX961">
        <v>-0.15561063294293048</v>
      </c>
      <c r="QY961">
        <v>-0.15276936032295949</v>
      </c>
      <c r="QZ961">
        <v>-0.14997866063247298</v>
      </c>
      <c r="RA961">
        <v>-0.14723761003531491</v>
      </c>
      <c r="RB961">
        <v>-0.14454530113121694</v>
      </c>
      <c r="RC961">
        <v>-0.1419008426554117</v>
      </c>
      <c r="RD961">
        <v>-0.13930335918358797</v>
      </c>
      <c r="RE961">
        <v>-0.13675199084208928</v>
      </c>
      <c r="RF961">
        <v>-0.13424589302326051</v>
      </c>
      <c r="RG961">
        <v>-0.13178423610584761</v>
      </c>
      <c r="RH961">
        <v>-0.1293662051803591</v>
      </c>
      <c r="RI961">
        <v>-0.12699099977929842</v>
      </c>
      <c r="RJ961">
        <v>-0.12465783361217492</v>
      </c>
      <c r="RK961">
        <v>-0.12236593430520971</v>
      </c>
      <c r="RL961">
        <v>-0.12011454314564982</v>
      </c>
      <c r="RM961">
        <v>-0.11790291483060114</v>
      </c>
      <c r="RN961">
        <v>-0.11573031722030355</v>
      </c>
      <c r="RO961">
        <v>-0.11359603109576227</v>
      </c>
      <c r="RP961">
        <v>-0.11149934992065741</v>
      </c>
      <c r="RQ961">
        <v>-0.10943957960745047</v>
      </c>
      <c r="RR961">
        <v>-0.10741603828761381</v>
      </c>
      <c r="RS961">
        <v>-0.10542805608590376</v>
      </c>
      <c r="RT961">
        <v>-0.10347497489860431</v>
      </c>
      <c r="RU961">
        <v>-0.1015561481756681</v>
      </c>
      <c r="RV961">
        <v>-9.9670940706681768E-2</v>
      </c>
      <c r="RW961">
        <v>-9.7818728410584491E-2</v>
      </c>
      <c r="RX961">
        <v>-9.5998898129072807E-2</v>
      </c>
      <c r="RY961">
        <v>-9.4210847423618974E-2</v>
      </c>
      <c r="RZ961">
        <v>-9.2453984376039564E-2</v>
      </c>
      <c r="SA961">
        <v>-9.0727727392546434E-2</v>
      </c>
      <c r="SB961">
        <v>-8.9031505011214498E-2</v>
      </c>
      <c r="SC961">
        <v>-8.7364755712805234E-2</v>
      </c>
      <c r="SD961">
        <v>-8.5726927734880456E-2</v>
      </c>
      <c r="SE961">
        <v>-8.4117478889146252E-2</v>
      </c>
      <c r="SF961">
        <v>-8.2535876381966494E-2</v>
      </c>
      <c r="SG961">
        <v>-8.0981596637986208E-2</v>
      </c>
      <c r="SH961">
        <v>-7.9454125126806344E-2</v>
      </c>
      <c r="SI961">
        <v>-7.7952956192653869E-2</v>
      </c>
      <c r="SJ961">
        <v>-7.6477592886988147E-2</v>
      </c>
      <c r="SK961">
        <v>-7.5027546803991124E-2</v>
      </c>
      <c r="SL961">
        <v>-7.3602337918884486E-2</v>
      </c>
      <c r="SM961">
        <v>-7.2201494429022253E-2</v>
      </c>
      <c r="SN961">
        <v>-7.0824552597703996E-2</v>
      </c>
      <c r="SO961">
        <v>-6.9471056600660067E-2</v>
      </c>
      <c r="SP961">
        <v>-6.8140558375153953E-2</v>
      </c>
      <c r="SS961" t="s">
        <v>1111</v>
      </c>
      <c r="ST961">
        <v>0.38133290405324716</v>
      </c>
      <c r="SV961" s="125">
        <f t="shared" si="1744"/>
        <v>0.76266580810649431</v>
      </c>
      <c r="SX961" s="132">
        <f>'Ex 3 - Linear 1-100 AdjSteps'!D61</f>
        <v>0.76266580774689097</v>
      </c>
    </row>
    <row r="962" spans="10:518" x14ac:dyDescent="0.2">
      <c r="J962" s="99">
        <v>444</v>
      </c>
      <c r="K962">
        <v>2.9140469754243488E-4</v>
      </c>
      <c r="L962">
        <v>8.7413366993273095E-4</v>
      </c>
      <c r="M962">
        <v>1.456621347616096E-3</v>
      </c>
      <c r="N962">
        <v>2.0387067787017168E-3</v>
      </c>
      <c r="O962">
        <v>2.6202288781386452E-3</v>
      </c>
      <c r="P962">
        <v>3.201026374390029E-3</v>
      </c>
      <c r="Q962">
        <v>3.7809377560456305E-3</v>
      </c>
      <c r="R962">
        <v>4.3598012183548758E-3</v>
      </c>
      <c r="S962">
        <v>4.9374546096629147E-3</v>
      </c>
      <c r="T962">
        <v>5.5137353777316659E-3</v>
      </c>
      <c r="U962">
        <v>6.0884805159284643E-3</v>
      </c>
      <c r="V962">
        <v>6.661526509264085E-3</v>
      </c>
      <c r="W962">
        <v>7.2327092802626121E-3</v>
      </c>
      <c r="X962">
        <v>7.8018641346450568E-3</v>
      </c>
      <c r="Y962">
        <v>8.368825706808778E-3</v>
      </c>
      <c r="Z962">
        <v>8.9334279050846711E-3</v>
      </c>
      <c r="AA962">
        <v>9.4955038567540607E-3</v>
      </c>
      <c r="AB962">
        <v>1.0054885852806894E-2</v>
      </c>
      <c r="AC962">
        <v>1.0611405292423274E-2</v>
      </c>
      <c r="AD962">
        <v>1.1164892627159561E-2</v>
      </c>
      <c r="AE962">
        <v>1.1715177304820953E-2</v>
      </c>
      <c r="AF962">
        <v>1.2262087713001742E-2</v>
      </c>
      <c r="AG962">
        <v>1.2805451122274375E-2</v>
      </c>
      <c r="AH962">
        <v>1.3345093629009206E-2</v>
      </c>
      <c r="AI962">
        <v>1.3880840097804983E-2</v>
      </c>
      <c r="AJ962">
        <v>1.441251410351204E-2</v>
      </c>
      <c r="AK962">
        <v>1.4939937872828263E-2</v>
      </c>
      <c r="AL962">
        <v>1.5462932225448686E-2</v>
      </c>
      <c r="AM962">
        <v>1.5981316514749766E-2</v>
      </c>
      <c r="AN962">
        <v>1.6494908567987649E-2</v>
      </c>
      <c r="AO962">
        <v>1.7003524625991681E-2</v>
      </c>
      <c r="AP962">
        <v>1.7506979282332451E-2</v>
      </c>
      <c r="AQ962">
        <v>1.8005085421944785E-2</v>
      </c>
      <c r="AR962">
        <v>1.8497654159184865E-2</v>
      </c>
      <c r="AS962">
        <v>1.8984494775301407E-2</v>
      </c>
      <c r="AT962">
        <v>1.9465414655299863E-2</v>
      </c>
      <c r="AU962">
        <v>1.9940219224179063E-2</v>
      </c>
      <c r="AV962">
        <v>2.0408711882518717E-2</v>
      </c>
      <c r="AW962">
        <v>2.087069394139714E-2</v>
      </c>
      <c r="AX962">
        <v>2.1325964556616818E-2</v>
      </c>
      <c r="AY962">
        <v>2.1774320662217034E-2</v>
      </c>
      <c r="AZ962">
        <v>2.22155569032505E-2</v>
      </c>
      <c r="BA962">
        <v>2.2649465567802462E-2</v>
      </c>
      <c r="BB962">
        <v>2.3075836518229483E-2</v>
      </c>
      <c r="BC962">
        <v>2.3494457121595529E-2</v>
      </c>
      <c r="BD962">
        <v>2.3905465958504676E-2</v>
      </c>
      <c r="BE962">
        <v>2.4308999089754008E-2</v>
      </c>
      <c r="BF962">
        <v>2.4705190101375077E-2</v>
      </c>
      <c r="BG962">
        <v>2.5094170148856475E-2</v>
      </c>
      <c r="BH962">
        <v>2.5476068000561604E-2</v>
      </c>
      <c r="BI962">
        <v>2.5851010080356406E-2</v>
      </c>
      <c r="BJ962">
        <v>2.6219120509460823E-2</v>
      </c>
      <c r="BK962">
        <v>2.6580521147537766E-2</v>
      </c>
      <c r="BL962">
        <v>2.6935331633034122E-2</v>
      </c>
      <c r="BM962">
        <v>2.728366942278557E-2</v>
      </c>
      <c r="BN962">
        <v>2.7625649830899941E-2</v>
      </c>
      <c r="BO962">
        <v>2.7961386066930626E-2</v>
      </c>
      <c r="BP962">
        <v>2.8290989273353825E-2</v>
      </c>
      <c r="BQ962">
        <v>2.861456856236121E-2</v>
      </c>
      <c r="BR962">
        <v>2.8932231051980367E-2</v>
      </c>
      <c r="BS962">
        <v>2.9244081901535542E-2</v>
      </c>
      <c r="BT962">
        <v>2.9550224346459469E-2</v>
      </c>
      <c r="BU962">
        <v>2.9850759732468583E-2</v>
      </c>
      <c r="BV962">
        <v>3.0145787549112714E-2</v>
      </c>
      <c r="BW962">
        <v>3.0435405462710213E-2</v>
      </c>
      <c r="BX962">
        <v>3.0719709348679292E-2</v>
      </c>
      <c r="BY962">
        <v>3.0998793323276989E-2</v>
      </c>
      <c r="BZ962">
        <v>3.1272749774755332E-2</v>
      </c>
      <c r="CA962">
        <v>3.1541669393945738E-2</v>
      </c>
      <c r="CB962">
        <v>3.1805641204281337E-2</v>
      </c>
      <c r="CC962">
        <v>3.206475259126753E-2</v>
      </c>
      <c r="CD962">
        <v>3.231908933140993E-2</v>
      </c>
      <c r="CE962">
        <v>3.2568735620610155E-2</v>
      </c>
      <c r="CF962">
        <v>3.2813774102037938E-2</v>
      </c>
      <c r="CG962">
        <v>3.3054285893489521E-2</v>
      </c>
      <c r="CH962">
        <v>3.3290350614240904E-2</v>
      </c>
      <c r="CI962">
        <v>3.3522046411405278E-2</v>
      </c>
      <c r="CJ962">
        <v>3.3749449985802572E-2</v>
      </c>
      <c r="CK962">
        <v>3.39726366173509E-2</v>
      </c>
      <c r="CL962">
        <v>3.4191680189987146E-2</v>
      </c>
      <c r="CM962">
        <v>3.4406653216125738E-2</v>
      </c>
      <c r="CN962">
        <v>3.4617626860662949E-2</v>
      </c>
      <c r="CO962">
        <v>3.4824670964535599E-2</v>
      </c>
      <c r="CP962">
        <v>3.5027854067841369E-2</v>
      </c>
      <c r="CQ962">
        <v>3.5227243432528109E-2</v>
      </c>
      <c r="CR962">
        <v>3.5422905064660469E-2</v>
      </c>
      <c r="CS962">
        <v>3.5614903736270742E-2</v>
      </c>
      <c r="CT962">
        <v>3.5803303006800798E-2</v>
      </c>
      <c r="CU962">
        <v>3.5988165244142924E-2</v>
      </c>
      <c r="CV962">
        <v>3.6169551645286444E-2</v>
      </c>
      <c r="CW962">
        <v>3.6347522256576018E-2</v>
      </c>
      <c r="CX962">
        <v>3.6522135993589756E-2</v>
      </c>
      <c r="CY962">
        <v>3.6693450660642522E-2</v>
      </c>
      <c r="CZ962">
        <v>3.6861522969921547E-2</v>
      </c>
      <c r="DA962">
        <v>3.7026408560260723E-2</v>
      </c>
      <c r="DB962">
        <v>3.7188162015559016E-2</v>
      </c>
      <c r="DC962">
        <v>3.7346836882850079E-2</v>
      </c>
      <c r="DD962">
        <v>3.7502485690028696E-2</v>
      </c>
      <c r="DE962">
        <v>3.7655159963239454E-2</v>
      </c>
      <c r="DF962">
        <v>3.7730035103586836E-2</v>
      </c>
      <c r="DG962">
        <v>7.7728217114443512E-4</v>
      </c>
      <c r="DH962">
        <v>2.3319269361278799E-3</v>
      </c>
      <c r="DI962">
        <v>3.8868129958182555E-3</v>
      </c>
      <c r="DJ962">
        <v>5.4421013021063776E-3</v>
      </c>
      <c r="DK962">
        <v>6.9979529400431935E-3</v>
      </c>
      <c r="DL962">
        <v>8.5545291811655443E-3</v>
      </c>
      <c r="DM962">
        <v>1.0111991536883694E-2</v>
      </c>
      <c r="DN962">
        <v>1.1670501811948196E-2</v>
      </c>
      <c r="DO962">
        <v>1.3230222158013897E-2</v>
      </c>
      <c r="DP962">
        <v>1.4791315127318896E-2</v>
      </c>
      <c r="DQ962">
        <v>1.6353943726495838E-2</v>
      </c>
      <c r="DR962">
        <v>1.7918271470533976E-2</v>
      </c>
      <c r="DS962">
        <v>1.948446243690917E-2</v>
      </c>
      <c r="DT962">
        <v>2.1052681319900478E-2</v>
      </c>
      <c r="DU962">
        <v>2.2623093485110501E-2</v>
      </c>
      <c r="DV962">
        <v>2.4195865024208337E-2</v>
      </c>
      <c r="DW962">
        <v>2.5771162809912717E-2</v>
      </c>
      <c r="DX962">
        <v>2.7349154551233604E-2</v>
      </c>
      <c r="DY962">
        <v>2.8930008848990985E-2</v>
      </c>
      <c r="DZ962">
        <v>3.051389525162846E-2</v>
      </c>
      <c r="EA962">
        <v>3.2100984311340772E-2</v>
      </c>
      <c r="EB962">
        <v>3.3691447640533737E-2</v>
      </c>
      <c r="EC962">
        <v>3.5285457968634838E-2</v>
      </c>
      <c r="ED962">
        <v>3.6883189199273768E-2</v>
      </c>
      <c r="EE962">
        <v>3.8484816467851776E-2</v>
      </c>
      <c r="EF962">
        <v>4.0090516199518443E-2</v>
      </c>
      <c r="EG962">
        <v>4.1700466167575986E-2</v>
      </c>
      <c r="EH962">
        <v>4.3314845552329312E-2</v>
      </c>
      <c r="EI962">
        <v>4.4933835000401927E-2</v>
      </c>
      <c r="EJ962">
        <v>4.6557616684537791E-2</v>
      </c>
      <c r="EK962">
        <v>4.8186374363907492E-2</v>
      </c>
      <c r="EL962">
        <v>4.9820293444940489E-2</v>
      </c>
      <c r="EM962">
        <v>5.1459561042701892E-2</v>
      </c>
      <c r="EN962">
        <v>5.3104366042835582E-2</v>
      </c>
      <c r="EO962">
        <v>5.4754899164092742E-2</v>
      </c>
      <c r="EP962">
        <v>5.6411353021468019E-2</v>
      </c>
      <c r="EQ962">
        <v>5.8073922189962553E-2</v>
      </c>
      <c r="ER962">
        <v>5.9742803268996725E-2</v>
      </c>
      <c r="ES962">
        <v>6.1418194947492066E-2</v>
      </c>
      <c r="ET962">
        <v>6.3100298069646038E-2</v>
      </c>
      <c r="EU962">
        <v>6.4789315701419603E-2</v>
      </c>
      <c r="EV962">
        <v>6.6485453197759919E-2</v>
      </c>
      <c r="EW962">
        <v>6.8188918270581725E-2</v>
      </c>
      <c r="EX962">
        <v>6.9899921057528402E-2</v>
      </c>
      <c r="EY962">
        <v>6.948130045416237E-2</v>
      </c>
      <c r="EZ962">
        <v>6.9070291617253254E-2</v>
      </c>
      <c r="FA962">
        <v>6.8666758486003857E-2</v>
      </c>
      <c r="FB962">
        <v>6.8270567474382815E-2</v>
      </c>
      <c r="FC962">
        <v>6.7881587426901424E-2</v>
      </c>
      <c r="FD962">
        <v>6.7499689575196309E-2</v>
      </c>
      <c r="FE962">
        <v>6.7124747495401441E-2</v>
      </c>
      <c r="FF962">
        <v>6.6756637066297086E-2</v>
      </c>
      <c r="FG962">
        <v>6.639523642822015E-2</v>
      </c>
      <c r="FH962">
        <v>6.6040425942723732E-2</v>
      </c>
      <c r="FI962">
        <v>6.5692088152972339E-2</v>
      </c>
      <c r="FJ962">
        <v>6.5350107744857944E-2</v>
      </c>
      <c r="FK962">
        <v>6.5014371508827246E-2</v>
      </c>
      <c r="FL962">
        <v>6.4684768302404022E-2</v>
      </c>
      <c r="FM962">
        <v>6.4361189013396658E-2</v>
      </c>
      <c r="FN962">
        <v>6.4043526523777566E-2</v>
      </c>
      <c r="FO962">
        <v>6.3731675674222318E-2</v>
      </c>
      <c r="FP962">
        <v>6.3425533229298434E-2</v>
      </c>
      <c r="FQ962">
        <v>6.3124997843289316E-2</v>
      </c>
      <c r="FR962">
        <v>6.2829970026645157E-2</v>
      </c>
      <c r="FS962">
        <v>6.254035211304769E-2</v>
      </c>
      <c r="FT962">
        <v>6.2256048227078621E-2</v>
      </c>
      <c r="FU962">
        <v>6.1976964252480976E-2</v>
      </c>
      <c r="FV962">
        <v>6.1703007801002588E-2</v>
      </c>
      <c r="FW962">
        <v>6.143408818181214E-2</v>
      </c>
      <c r="FX962">
        <v>6.1170116371476561E-2</v>
      </c>
      <c r="FY962">
        <v>6.0911004984490418E-2</v>
      </c>
      <c r="FZ962">
        <v>6.0656668244348032E-2</v>
      </c>
      <c r="GA962">
        <v>6.0407021955147779E-2</v>
      </c>
      <c r="GB962">
        <v>6.0161983473719934E-2</v>
      </c>
      <c r="GC962">
        <v>5.992147168226844E-2</v>
      </c>
      <c r="GD962">
        <v>5.9685406961516987E-2</v>
      </c>
      <c r="GE962">
        <v>5.9453711164352628E-2</v>
      </c>
      <c r="GF962">
        <v>5.9226307589955354E-2</v>
      </c>
      <c r="GG962">
        <v>5.9003120958407033E-2</v>
      </c>
      <c r="GH962">
        <v>5.8784077385770704E-2</v>
      </c>
      <c r="GI962">
        <v>5.8569104359632126E-2</v>
      </c>
      <c r="GJ962">
        <v>5.8358130715094936E-2</v>
      </c>
      <c r="GK962">
        <v>5.8151086611222265E-2</v>
      </c>
      <c r="GL962">
        <v>5.7947903507916523E-2</v>
      </c>
      <c r="GM962">
        <v>5.7748514143229825E-2</v>
      </c>
      <c r="GN962">
        <v>5.7552852511097458E-2</v>
      </c>
      <c r="GO962">
        <v>5.7360853839487101E-2</v>
      </c>
      <c r="GP962">
        <v>5.717245456895708E-2</v>
      </c>
      <c r="GQ962">
        <v>5.6987592331614989E-2</v>
      </c>
      <c r="GR962">
        <v>5.6806205930471414E-2</v>
      </c>
      <c r="GS962">
        <v>5.6628235319181881E-2</v>
      </c>
      <c r="GT962">
        <v>5.6453621582168198E-2</v>
      </c>
      <c r="GU962">
        <v>5.6282306915115404E-2</v>
      </c>
      <c r="GV962">
        <v>5.6114234605836394E-2</v>
      </c>
      <c r="GW962">
        <v>5.5949349015497182E-2</v>
      </c>
      <c r="GX962">
        <v>5.5787595560198959E-2</v>
      </c>
      <c r="GY962">
        <v>5.5628920692907827E-2</v>
      </c>
      <c r="GZ962">
        <v>5.5473271885729168E-2</v>
      </c>
      <c r="HA962">
        <v>5.5320597612518445E-2</v>
      </c>
      <c r="HB962">
        <v>5.5245722472171049E-2</v>
      </c>
      <c r="HC962">
        <v>-0.27267547312571855</v>
      </c>
      <c r="HD962">
        <v>-0.27263784625065857</v>
      </c>
      <c r="HE962">
        <v>-0.27252495316943831</v>
      </c>
      <c r="HF962">
        <v>-0.27233675650981304</v>
      </c>
      <c r="HG962">
        <v>-0.27207319397096347</v>
      </c>
      <c r="HH962">
        <v>-0.27173417830286983</v>
      </c>
      <c r="HI962">
        <v>-0.27131959727742933</v>
      </c>
      <c r="HJ962">
        <v>-0.27082931365130358</v>
      </c>
      <c r="HK962">
        <v>-0.27026316512048698</v>
      </c>
      <c r="HL962">
        <v>-0.26962096426657428</v>
      </c>
      <c r="HM962">
        <v>-0.26890249849472103</v>
      </c>
      <c r="HN962">
        <v>-0.26810752996326281</v>
      </c>
      <c r="HO962">
        <v>-0.26723579550498228</v>
      </c>
      <c r="HP962">
        <v>-0.26628700653998982</v>
      </c>
      <c r="HQ962">
        <v>-0.26526084898018859</v>
      </c>
      <c r="HR962">
        <v>-0.26415698312530328</v>
      </c>
      <c r="HS962">
        <v>-0.26297504355042184</v>
      </c>
      <c r="HT962">
        <v>-0.26171463898502562</v>
      </c>
      <c r="HU962">
        <v>-0.2603753521834643</v>
      </c>
      <c r="HV962">
        <v>-0.25895673978682765</v>
      </c>
      <c r="HW962">
        <v>-0.25745833217617831</v>
      </c>
      <c r="HX962">
        <v>-0.25587963331708791</v>
      </c>
      <c r="HY962">
        <v>-0.25422012059542687</v>
      </c>
      <c r="HZ962">
        <v>-0.25247924464436222</v>
      </c>
      <c r="IA962">
        <v>-0.2506564291624897</v>
      </c>
      <c r="IB962">
        <v>-0.24875107072305844</v>
      </c>
      <c r="IC962">
        <v>-0.24676253857420943</v>
      </c>
      <c r="ID962">
        <v>-0.24469017443017171</v>
      </c>
      <c r="IE962">
        <v>-0.24253329225334244</v>
      </c>
      <c r="IF962">
        <v>-0.240291178027181</v>
      </c>
      <c r="IG962">
        <v>-0.23796308951983891</v>
      </c>
      <c r="IH962">
        <v>-0.23554825603845142</v>
      </c>
      <c r="II962">
        <v>-0.23304587817400715</v>
      </c>
      <c r="IJ962">
        <v>-0.23045512753670933</v>
      </c>
      <c r="IK962">
        <v>-0.2277751464817464</v>
      </c>
      <c r="IL962">
        <v>-0.22500504782537559</v>
      </c>
      <c r="IM962">
        <v>-0.22214391455122784</v>
      </c>
      <c r="IN962">
        <v>-0.21919079950673967</v>
      </c>
      <c r="IO962">
        <v>-0.21614472508960469</v>
      </c>
      <c r="IP962">
        <v>-0.21300468292414987</v>
      </c>
      <c r="IQ962">
        <v>-0.20976963352751762</v>
      </c>
      <c r="IR962">
        <v>-0.2064385059655594</v>
      </c>
      <c r="IS962">
        <v>-0.20301019749830801</v>
      </c>
      <c r="IT962">
        <v>-0.19948357321492755</v>
      </c>
      <c r="IU962">
        <v>-0.19585746565801229</v>
      </c>
      <c r="IV962">
        <v>-0.19229619496222447</v>
      </c>
      <c r="IW962">
        <v>-0.18879858220077225</v>
      </c>
      <c r="IX962">
        <v>-0.18536346952025473</v>
      </c>
      <c r="IY962">
        <v>-0.18198971975736189</v>
      </c>
      <c r="IZ962">
        <v>-0.17867621606242901</v>
      </c>
      <c r="JA962">
        <v>-0.17542186152971329</v>
      </c>
      <c r="JB962">
        <v>-0.17222557883427195</v>
      </c>
      <c r="JC962">
        <v>-0.16908630987532522</v>
      </c>
      <c r="JD962">
        <v>-0.16600301542597939</v>
      </c>
      <c r="JE962">
        <v>-0.16297467478920194</v>
      </c>
      <c r="JF962">
        <v>-0.16000028545992848</v>
      </c>
      <c r="JG962">
        <v>-0.1570788627931908</v>
      </c>
      <c r="JH962">
        <v>-0.15420943967816181</v>
      </c>
      <c r="JI962">
        <v>-0.15139106621799983</v>
      </c>
      <c r="JJ962">
        <v>-0.1486228094153943</v>
      </c>
      <c r="JK962">
        <v>-0.14590375286370641</v>
      </c>
      <c r="JL962">
        <v>-0.1432329964435993</v>
      </c>
      <c r="JM962">
        <v>-0.14060965602506281</v>
      </c>
      <c r="JN962">
        <v>-0.13803286317472982</v>
      </c>
      <c r="JO962">
        <v>-0.13550176486838914</v>
      </c>
      <c r="JP962">
        <v>-0.13301552320859866</v>
      </c>
      <c r="JQ962">
        <v>-0.13057331514730863</v>
      </c>
      <c r="JR962">
        <v>-0.12817433221339719</v>
      </c>
      <c r="JS962">
        <v>-0.12581778024503448</v>
      </c>
      <c r="JT962">
        <v>-0.12350287912678239</v>
      </c>
      <c r="JU962">
        <v>-0.12122886253134292</v>
      </c>
      <c r="JV962">
        <v>-0.11899497766587439</v>
      </c>
      <c r="JW962">
        <v>-0.11680048502278496</v>
      </c>
      <c r="JX962">
        <v>-0.11464465813492521</v>
      </c>
      <c r="JY962">
        <v>-0.11252678333509793</v>
      </c>
      <c r="JZ962">
        <v>-0.11044615951980528</v>
      </c>
      <c r="KA962">
        <v>-0.10840209791715434</v>
      </c>
      <c r="KB962">
        <v>-0.1063939218588453</v>
      </c>
      <c r="KC962">
        <v>-0.10442096655616677</v>
      </c>
      <c r="KD962">
        <v>-0.10248257887992346</v>
      </c>
      <c r="KE962">
        <v>-0.10057811714422306</v>
      </c>
      <c r="KF962">
        <v>-9.8706950894052459E-2</v>
      </c>
      <c r="KG962">
        <v>-9.6868460696571318E-2</v>
      </c>
      <c r="KH962">
        <v>-9.5062037936053376E-2</v>
      </c>
      <c r="KI962">
        <v>-9.3287084612411211E-2</v>
      </c>
      <c r="KJ962">
        <v>-9.1543013143232238E-2</v>
      </c>
      <c r="KK962">
        <v>-8.9829246169265783E-2</v>
      </c>
      <c r="KL962">
        <v>-8.8145216363292866E-2</v>
      </c>
      <c r="KM962">
        <v>-8.6490366242317762E-2</v>
      </c>
      <c r="KN962">
        <v>-8.4864147983018626E-2</v>
      </c>
      <c r="KO962">
        <v>-8.3266023240394768E-2</v>
      </c>
      <c r="KP962">
        <v>-8.1695462969553281E-2</v>
      </c>
      <c r="KQ962">
        <v>-8.0151947250572397E-2</v>
      </c>
      <c r="KR962">
        <v>-7.8634965116387706E-2</v>
      </c>
      <c r="KS962">
        <v>-7.7144014383640158E-2</v>
      </c>
      <c r="KT962">
        <v>-7.5678601486433253E-2</v>
      </c>
      <c r="KU962">
        <v>-7.4238241312942641E-2</v>
      </c>
      <c r="KV962">
        <v>-7.2822457044823555E-2</v>
      </c>
      <c r="KW962">
        <v>-7.143077999936534E-2</v>
      </c>
      <c r="KX962">
        <v>-7.0062749474336966E-2</v>
      </c>
      <c r="KY962">
        <v>-3.7626875060087632E-5</v>
      </c>
      <c r="KZ962">
        <v>-1.1289308122049977E-4</v>
      </c>
      <c r="LA962">
        <v>-1.8819665962508308E-4</v>
      </c>
      <c r="LB962">
        <v>-2.6356253884951921E-4</v>
      </c>
      <c r="LC962">
        <v>-3.3901566809361788E-4</v>
      </c>
      <c r="LD962">
        <v>-4.1458102544052866E-4</v>
      </c>
      <c r="LE962">
        <v>-4.9028362612550745E-4</v>
      </c>
      <c r="LF962">
        <v>-5.661485308169911E-4</v>
      </c>
      <c r="LG962">
        <v>-6.4220085391270443E-4</v>
      </c>
      <c r="LH962">
        <v>-7.1846577185355671E-4</v>
      </c>
      <c r="LI962">
        <v>-7.9496853145808008E-4</v>
      </c>
      <c r="LJ962">
        <v>-8.7173445828015892E-4</v>
      </c>
      <c r="LK962">
        <v>-9.4878896499283141E-4</v>
      </c>
      <c r="LL962">
        <v>-1.0261575598009261E-3</v>
      </c>
      <c r="LM962">
        <v>-1.10386585488532E-3</v>
      </c>
      <c r="LN962">
        <v>-1.1819395748816322E-3</v>
      </c>
      <c r="LO962">
        <v>-1.2604045653961257E-3</v>
      </c>
      <c r="LP962">
        <v>-1.3392868015616646E-3</v>
      </c>
      <c r="LQ962">
        <v>-1.4186123966365551E-3</v>
      </c>
      <c r="LR962">
        <v>-1.498407610649104E-3</v>
      </c>
      <c r="LS962">
        <v>-1.5786988590907596E-3</v>
      </c>
      <c r="LT962">
        <v>-1.6595127216607296E-3</v>
      </c>
      <c r="LU962">
        <v>-1.7408759510649516E-3</v>
      </c>
      <c r="LV962">
        <v>-1.8228154818723391E-3</v>
      </c>
      <c r="LW962">
        <v>-1.9053584394312277E-3</v>
      </c>
      <c r="LX962">
        <v>-1.9885321488489803E-3</v>
      </c>
      <c r="LY962">
        <v>-2.0723641440377042E-3</v>
      </c>
      <c r="LZ962">
        <v>-2.1568821768291379E-3</v>
      </c>
      <c r="MA962">
        <v>-2.2421142261616163E-3</v>
      </c>
      <c r="MB962">
        <v>-2.3280885073422627E-3</v>
      </c>
      <c r="MC962">
        <v>-2.4148334813874207E-3</v>
      </c>
      <c r="MD962">
        <v>-2.5023778644443929E-3</v>
      </c>
      <c r="ME962">
        <v>-2.5907506372976892E-3</v>
      </c>
      <c r="MF962">
        <v>-2.6799810549628504E-3</v>
      </c>
      <c r="MG962">
        <v>-2.770098656371049E-3</v>
      </c>
      <c r="MH962">
        <v>-2.861133274147702E-3</v>
      </c>
      <c r="MI962">
        <v>-2.953115044488286E-3</v>
      </c>
      <c r="MJ962">
        <v>-3.0460744171346551E-3</v>
      </c>
      <c r="MK962">
        <v>-3.1400421654551591E-3</v>
      </c>
      <c r="ML962">
        <v>-3.2350493966318951E-3</v>
      </c>
      <c r="MM962">
        <v>-3.3311275619584439E-3</v>
      </c>
      <c r="MN962">
        <v>-3.428308467251564E-3</v>
      </c>
      <c r="MO962">
        <v>-3.5266242833802094E-3</v>
      </c>
      <c r="MP962">
        <v>-3.6261075569154044E-3</v>
      </c>
      <c r="MQ962">
        <v>-3.5612706957880019E-3</v>
      </c>
      <c r="MR962">
        <v>-3.4976127614519035E-3</v>
      </c>
      <c r="MS962">
        <v>-3.4351126805176632E-3</v>
      </c>
      <c r="MT962">
        <v>-3.373749762892851E-3</v>
      </c>
      <c r="MU962">
        <v>-3.3135036949327725E-3</v>
      </c>
      <c r="MV962">
        <v>-3.2543545327158117E-3</v>
      </c>
      <c r="MW962">
        <v>-3.1962826954411933E-3</v>
      </c>
      <c r="MX962">
        <v>-3.1392689589469181E-3</v>
      </c>
      <c r="MY962">
        <v>-3.083294449345771E-3</v>
      </c>
      <c r="MZ962">
        <v>-3.0283406367773158E-3</v>
      </c>
      <c r="NA962">
        <v>-2.9743893292737194E-3</v>
      </c>
      <c r="NB962">
        <v>-2.9214226667374906E-3</v>
      </c>
      <c r="NC962">
        <v>-2.8694231150290326E-3</v>
      </c>
      <c r="ND962">
        <v>-2.8183734601621383E-3</v>
      </c>
      <c r="NE962">
        <v>-2.7682568026054411E-3</v>
      </c>
      <c r="NF962">
        <v>-2.7190565516879961E-3</v>
      </c>
      <c r="NG962">
        <v>-2.6707564201070605E-3</v>
      </c>
      <c r="NH962">
        <v>-2.6233404185363571E-3</v>
      </c>
      <c r="NI962">
        <v>-2.5767928503329252E-3</v>
      </c>
      <c r="NJ962">
        <v>-2.5310983063408965E-3</v>
      </c>
      <c r="NK962">
        <v>-2.4862416597904451E-3</v>
      </c>
      <c r="NL962">
        <v>-2.4422080612901825E-3</v>
      </c>
      <c r="NM962">
        <v>-2.3989829339114196E-3</v>
      </c>
      <c r="NN962">
        <v>-2.356551968362583E-3</v>
      </c>
      <c r="NO962">
        <v>-2.3149011182522889E-3</v>
      </c>
      <c r="NP962">
        <v>-2.2740165954393617E-3</v>
      </c>
      <c r="NQ962">
        <v>-2.2338848654684393E-3</v>
      </c>
      <c r="NR962">
        <v>-2.1944926430894781E-3</v>
      </c>
      <c r="NS962">
        <v>-2.155826887859813E-3</v>
      </c>
      <c r="NT962">
        <v>-2.1178747998272305E-3</v>
      </c>
      <c r="NU962">
        <v>-2.0806238152926426E-3</v>
      </c>
      <c r="NV962">
        <v>-2.0440616026510088E-3</v>
      </c>
      <c r="NW962">
        <v>-2.008176058309055E-3</v>
      </c>
      <c r="NX962">
        <v>-1.9729553026784988E-3</v>
      </c>
      <c r="NY962">
        <v>-1.9383876762434059E-3</v>
      </c>
      <c r="NZ962">
        <v>-1.9044617357004117E-3</v>
      </c>
      <c r="OA962">
        <v>-1.8711662501705334E-3</v>
      </c>
      <c r="OB962">
        <v>-1.83849019748127E-3</v>
      </c>
      <c r="OC962">
        <v>-1.8064227605178273E-3</v>
      </c>
      <c r="OD962">
        <v>-1.7749533236421915E-3</v>
      </c>
      <c r="OE962">
        <v>-1.7440714691789249E-3</v>
      </c>
      <c r="OF962">
        <v>-1.7137669739665008E-3</v>
      </c>
      <c r="OG962">
        <v>-1.6840298059729944E-3</v>
      </c>
      <c r="OH962">
        <v>-1.6548501209750746E-3</v>
      </c>
      <c r="OI962">
        <v>-1.6262182592991833E-3</v>
      </c>
      <c r="OJ962">
        <v>-1.5981247426237609E-3</v>
      </c>
      <c r="OK962">
        <v>-1.5705602708415345E-3</v>
      </c>
      <c r="OL962">
        <v>-1.5435157189808263E-3</v>
      </c>
      <c r="OM962">
        <v>-1.5169821341847786E-3</v>
      </c>
      <c r="ON962">
        <v>-1.4909507327476163E-3</v>
      </c>
      <c r="OO962">
        <v>-1.4654128972068688E-3</v>
      </c>
      <c r="OP962">
        <v>-1.4403601734906397E-3</v>
      </c>
      <c r="OQ962">
        <v>-1.4157842681189554E-3</v>
      </c>
      <c r="OR962">
        <v>-1.3916770454582897E-3</v>
      </c>
      <c r="OS962">
        <v>-1.3680305250283401E-3</v>
      </c>
      <c r="OT962">
        <v>-7.0062749474336966E-2</v>
      </c>
      <c r="OU962">
        <v>0.72732452687428251</v>
      </c>
      <c r="OV962">
        <v>0.72736215374934288</v>
      </c>
      <c r="OW962">
        <v>0.7274750468305643</v>
      </c>
      <c r="OX962">
        <v>0.72766324349018996</v>
      </c>
      <c r="OY962">
        <v>0.72792680602903936</v>
      </c>
      <c r="OZ962">
        <v>0.7282658216971335</v>
      </c>
      <c r="PA962">
        <v>0.72868040272257373</v>
      </c>
      <c r="PB962">
        <v>0.72917068634870053</v>
      </c>
      <c r="PC962">
        <v>0.72973683487951602</v>
      </c>
      <c r="PD962">
        <v>0.73037903573342866</v>
      </c>
      <c r="PE962">
        <v>0.73109750150528285</v>
      </c>
      <c r="PF962">
        <v>0.73189247003674018</v>
      </c>
      <c r="PG962">
        <v>0.73276420449502111</v>
      </c>
      <c r="PH962">
        <v>0.73371299346001417</v>
      </c>
      <c r="PI962">
        <v>0.73473915101981391</v>
      </c>
      <c r="PJ962">
        <v>0.73584301687469877</v>
      </c>
      <c r="PK962">
        <v>0.73702495644957999</v>
      </c>
      <c r="PL962">
        <v>0.73828536101497777</v>
      </c>
      <c r="PM962">
        <v>0.73962464781653847</v>
      </c>
      <c r="PN962">
        <v>0.74104326021317513</v>
      </c>
      <c r="PO962">
        <v>0.74254166782382525</v>
      </c>
      <c r="PP962">
        <v>0.74412036668291603</v>
      </c>
      <c r="PQ962">
        <v>0.74577987940457569</v>
      </c>
      <c r="PR962">
        <v>0.74752075535564177</v>
      </c>
      <c r="PS962">
        <v>0.74934357083751524</v>
      </c>
      <c r="PT962">
        <v>0.75124892927694664</v>
      </c>
      <c r="PU962">
        <v>0.75323746142579517</v>
      </c>
      <c r="PV962">
        <v>0.75530982556983284</v>
      </c>
      <c r="PW962">
        <v>0.75746670774666069</v>
      </c>
      <c r="PX962">
        <v>0.7597088219728223</v>
      </c>
      <c r="PY962">
        <v>0.76203691048016353</v>
      </c>
      <c r="PZ962">
        <v>0.76445174396155091</v>
      </c>
      <c r="QA962">
        <v>0.76695412182599521</v>
      </c>
      <c r="QB962">
        <v>0.76954487246329251</v>
      </c>
      <c r="QC962">
        <v>0.77222485351825576</v>
      </c>
      <c r="QD962">
        <v>0.77499495217462699</v>
      </c>
      <c r="QE962">
        <v>0.77785608544877471</v>
      </c>
      <c r="QF962">
        <v>0.78080920049326241</v>
      </c>
      <c r="QG962">
        <v>0.78385527491039741</v>
      </c>
      <c r="QH962">
        <v>0.78699531707585224</v>
      </c>
      <c r="QI962">
        <v>0.7902303664724839</v>
      </c>
      <c r="QJ962">
        <v>0.79356149403444154</v>
      </c>
      <c r="QK962">
        <v>0.79698980250169271</v>
      </c>
      <c r="QL962">
        <v>0.8005164267850734</v>
      </c>
      <c r="QM962">
        <v>-0.19585746565801102</v>
      </c>
      <c r="QN962">
        <v>-0.19229619496222342</v>
      </c>
      <c r="QO962">
        <v>-0.18879858220077161</v>
      </c>
      <c r="QP962">
        <v>-0.18536346952025365</v>
      </c>
      <c r="QQ962">
        <v>-0.18198971975736114</v>
      </c>
      <c r="QR962">
        <v>-0.17867621606242851</v>
      </c>
      <c r="QS962">
        <v>-0.17542186152971276</v>
      </c>
      <c r="QT962">
        <v>-0.17222557883427206</v>
      </c>
      <c r="QU962">
        <v>-0.16908630987532508</v>
      </c>
      <c r="QV962">
        <v>-0.16600301542597931</v>
      </c>
      <c r="QW962">
        <v>-0.16297467478920213</v>
      </c>
      <c r="QX962">
        <v>-0.16000028545992837</v>
      </c>
      <c r="QY962">
        <v>-0.15707886279319094</v>
      </c>
      <c r="QZ962">
        <v>-0.1542094396781617</v>
      </c>
      <c r="RA962">
        <v>-0.15139106621799947</v>
      </c>
      <c r="RB962">
        <v>-0.14862280941539419</v>
      </c>
      <c r="RC962">
        <v>-0.14590375286370633</v>
      </c>
      <c r="RD962">
        <v>-0.14323299644359938</v>
      </c>
      <c r="RE962">
        <v>-0.14060965602506298</v>
      </c>
      <c r="RF962">
        <v>-0.13803286317473021</v>
      </c>
      <c r="RG962">
        <v>-0.13550176486838938</v>
      </c>
      <c r="RH962">
        <v>-0.13301552320859883</v>
      </c>
      <c r="RI962">
        <v>-0.1305733151473088</v>
      </c>
      <c r="RJ962">
        <v>-0.12817433221339755</v>
      </c>
      <c r="RK962">
        <v>-0.12581778024503479</v>
      </c>
      <c r="RL962">
        <v>-0.12350287912678244</v>
      </c>
      <c r="RM962">
        <v>-0.12122886253134307</v>
      </c>
      <c r="RN962">
        <v>-0.11899497766587466</v>
      </c>
      <c r="RO962">
        <v>-0.1168004850227851</v>
      </c>
      <c r="RP962">
        <v>-0.1146446581349254</v>
      </c>
      <c r="RQ962">
        <v>-0.11252678333509819</v>
      </c>
      <c r="RR962">
        <v>-0.11044615951980553</v>
      </c>
      <c r="RS962">
        <v>-0.10840209791715452</v>
      </c>
      <c r="RT962">
        <v>-0.10639392185884536</v>
      </c>
      <c r="RU962">
        <v>-0.10442096655616676</v>
      </c>
      <c r="RV962">
        <v>-0.10248257887992338</v>
      </c>
      <c r="RW962">
        <v>-0.10057811714422284</v>
      </c>
      <c r="RX962">
        <v>-9.8706950894052292E-2</v>
      </c>
      <c r="RY962">
        <v>-9.6868460696570985E-2</v>
      </c>
      <c r="RZ962">
        <v>-9.5062037936053084E-2</v>
      </c>
      <c r="SA962">
        <v>-9.3287084612411045E-2</v>
      </c>
      <c r="SB962">
        <v>-9.1543013143232183E-2</v>
      </c>
      <c r="SC962">
        <v>-8.9829246169265659E-2</v>
      </c>
      <c r="SD962">
        <v>-8.8145216363292686E-2</v>
      </c>
      <c r="SE962">
        <v>-8.649036624231754E-2</v>
      </c>
      <c r="SF962">
        <v>-8.4864147983018334E-2</v>
      </c>
      <c r="SG962">
        <v>-8.3266023240394643E-2</v>
      </c>
      <c r="SH962">
        <v>-8.1695462969553018E-2</v>
      </c>
      <c r="SI962">
        <v>-8.0151947250572148E-2</v>
      </c>
      <c r="SJ962">
        <v>-7.8634965116387318E-2</v>
      </c>
      <c r="SK962">
        <v>-7.7144014383639742E-2</v>
      </c>
      <c r="SL962">
        <v>-7.5678601486432948E-2</v>
      </c>
      <c r="SM962">
        <v>-7.423824131294246E-2</v>
      </c>
      <c r="SN962">
        <v>-7.2822457044823513E-2</v>
      </c>
      <c r="SO962">
        <v>-7.1430779999365299E-2</v>
      </c>
      <c r="SP962">
        <v>-7.006274947433698E-2</v>
      </c>
      <c r="SS962" t="s">
        <v>1112</v>
      </c>
      <c r="ST962">
        <v>0.37451243025621739</v>
      </c>
      <c r="SV962" s="125">
        <f t="shared" si="1744"/>
        <v>0.74902486051243478</v>
      </c>
      <c r="SX962" s="132">
        <f>'Ex 3 - Linear 1-100 AdjSteps'!D62</f>
        <v>0.74902486015148451</v>
      </c>
    </row>
    <row r="963" spans="10:518" x14ac:dyDescent="0.2">
      <c r="J963" s="99">
        <v>445</v>
      </c>
      <c r="K963">
        <v>2.9574858003714779E-4</v>
      </c>
      <c r="L963">
        <v>8.8716675542029359E-4</v>
      </c>
      <c r="M963">
        <v>1.4783479505828139E-3</v>
      </c>
      <c r="N963">
        <v>2.0691340915450548E-3</v>
      </c>
      <c r="O963">
        <v>2.6593669735482054E-3</v>
      </c>
      <c r="P963">
        <v>3.2488882086820167E-3</v>
      </c>
      <c r="Q963">
        <v>3.8375391734519352E-3</v>
      </c>
      <c r="R963">
        <v>4.425160956268161E-3</v>
      </c>
      <c r="S963">
        <v>5.0115943048394647E-3</v>
      </c>
      <c r="T963">
        <v>5.5966795734540362E-3</v>
      </c>
      <c r="U963">
        <v>6.1802566701303152E-3</v>
      </c>
      <c r="V963">
        <v>6.7621650036198844E-3</v>
      </c>
      <c r="W963">
        <v>7.3422434302452327E-3</v>
      </c>
      <c r="X963">
        <v>7.9203302005545501E-3</v>
      </c>
      <c r="Y963">
        <v>8.4962629057760055E-3</v>
      </c>
      <c r="Z963">
        <v>9.0698784240538424E-3</v>
      </c>
      <c r="AA963">
        <v>9.6410128664482526E-3</v>
      </c>
      <c r="AB963">
        <v>1.0209501522681515E-2</v>
      </c>
      <c r="AC963">
        <v>1.0775178806612037E-2</v>
      </c>
      <c r="AD963">
        <v>1.1337878201418621E-2</v>
      </c>
      <c r="AE963">
        <v>1.1897432204476491E-2</v>
      </c>
      <c r="AF963">
        <v>1.2453672271907147E-2</v>
      </c>
      <c r="AG963">
        <v>1.3006428762783224E-2</v>
      </c>
      <c r="AH963">
        <v>1.3555530882970698E-2</v>
      </c>
      <c r="AI963">
        <v>1.4100806628588682E-2</v>
      </c>
      <c r="AJ963">
        <v>1.4642082729069293E-2</v>
      </c>
      <c r="AK963">
        <v>1.5179184589797985E-2</v>
      </c>
      <c r="AL963">
        <v>1.5711936234315327E-2</v>
      </c>
      <c r="AM963">
        <v>1.6240160246061945E-2</v>
      </c>
      <c r="AN963">
        <v>1.6763677709646038E-2</v>
      </c>
      <c r="AO963">
        <v>1.7282308151615161E-2</v>
      </c>
      <c r="AP963">
        <v>1.7795869480712153E-2</v>
      </c>
      <c r="AQ963">
        <v>1.8304177927595387E-2</v>
      </c>
      <c r="AR963">
        <v>1.8807047984003539E-2</v>
      </c>
      <c r="AS963">
        <v>1.930429234134487E-2</v>
      </c>
      <c r="AT963">
        <v>1.9795721828690244E-2</v>
      </c>
      <c r="AU963">
        <v>2.0281145350149941E-2</v>
      </c>
      <c r="AV963">
        <v>2.0760369821612879E-2</v>
      </c>
      <c r="AW963">
        <v>2.1233200106828037E-2</v>
      </c>
      <c r="AX963">
        <v>2.1699438952806238E-2</v>
      </c>
      <c r="AY963">
        <v>2.2158886924521275E-2</v>
      </c>
      <c r="AZ963">
        <v>2.2611342338888969E-2</v>
      </c>
      <c r="BA963">
        <v>2.3056601198001337E-2</v>
      </c>
      <c r="BB963">
        <v>2.3494457121595501E-2</v>
      </c>
      <c r="BC963">
        <v>2.39247012787328E-2</v>
      </c>
      <c r="BD963">
        <v>2.434712231866747E-2</v>
      </c>
      <c r="BE963">
        <v>2.4761860080104274E-2</v>
      </c>
      <c r="BF963">
        <v>2.5169051858267264E-2</v>
      </c>
      <c r="BG963">
        <v>2.5568832450350402E-2</v>
      </c>
      <c r="BH963">
        <v>2.5961334200140643E-2</v>
      </c>
      <c r="BI963">
        <v>2.6346687041829561E-2</v>
      </c>
      <c r="BJ963">
        <v>2.6725018543026537E-2</v>
      </c>
      <c r="BK963">
        <v>2.7096453946989101E-2</v>
      </c>
      <c r="BL963">
        <v>2.7461116214083401E-2</v>
      </c>
      <c r="BM963">
        <v>2.7819126062489378E-2</v>
      </c>
      <c r="BN963">
        <v>2.8170602008163223E-2</v>
      </c>
      <c r="BO963">
        <v>2.8515660404071098E-2</v>
      </c>
      <c r="BP963">
        <v>2.8854415478706846E-2</v>
      </c>
      <c r="BQ963">
        <v>2.9186979373906057E-2</v>
      </c>
      <c r="BR963">
        <v>2.9513462181969929E-2</v>
      </c>
      <c r="BS963">
        <v>2.9833971982110127E-2</v>
      </c>
      <c r="BT963">
        <v>3.0148614876227501E-2</v>
      </c>
      <c r="BU963">
        <v>3.0457495024036087E-2</v>
      </c>
      <c r="BV963">
        <v>3.0760714677544473E-2</v>
      </c>
      <c r="BW963">
        <v>3.1058374214905253E-2</v>
      </c>
      <c r="BX963">
        <v>3.1350572173644176E-2</v>
      </c>
      <c r="BY963">
        <v>3.1637405283280531E-2</v>
      </c>
      <c r="BZ963">
        <v>3.1918968497348037E-2</v>
      </c>
      <c r="CA963">
        <v>3.2195355024828842E-2</v>
      </c>
      <c r="CB963">
        <v>3.2466656361009275E-2</v>
      </c>
      <c r="CC963">
        <v>3.27329623177686E-2</v>
      </c>
      <c r="CD963">
        <v>3.2994361053310356E-2</v>
      </c>
      <c r="CE963">
        <v>3.3250939101346598E-2</v>
      </c>
      <c r="CF963">
        <v>3.3502781399743727E-2</v>
      </c>
      <c r="CG963">
        <v>3.3749971318640729E-2</v>
      </c>
      <c r="CH963">
        <v>3.3992590688047976E-2</v>
      </c>
      <c r="CI963">
        <v>3.42307198249363E-2</v>
      </c>
      <c r="CJ963">
        <v>3.4464437559825305E-2</v>
      </c>
      <c r="CK963">
        <v>3.4693821262879357E-2</v>
      </c>
      <c r="CL963">
        <v>3.4918946869520469E-2</v>
      </c>
      <c r="CM963">
        <v>3.5139888905565873E-2</v>
      </c>
      <c r="CN963">
        <v>3.5356720511899177E-2</v>
      </c>
      <c r="CO963">
        <v>3.5569513468683152E-2</v>
      </c>
      <c r="CP963">
        <v>3.5778338219121672E-2</v>
      </c>
      <c r="CQ963">
        <v>3.59832638927794E-2</v>
      </c>
      <c r="CR963">
        <v>3.6184358328466559E-2</v>
      </c>
      <c r="CS963">
        <v>3.6381688096696355E-2</v>
      </c>
      <c r="CT963">
        <v>3.6575318521722529E-2</v>
      </c>
      <c r="CU963">
        <v>3.6765313703164298E-2</v>
      </c>
      <c r="CV963">
        <v>3.6951736537226075E-2</v>
      </c>
      <c r="CW963">
        <v>3.7134648737518684E-2</v>
      </c>
      <c r="CX963">
        <v>3.7314110855488976E-2</v>
      </c>
      <c r="CY963">
        <v>3.7490182300464921E-2</v>
      </c>
      <c r="CZ963">
        <v>3.7662921359322601E-2</v>
      </c>
      <c r="DA963">
        <v>3.7832385215781493E-2</v>
      </c>
      <c r="DB963">
        <v>3.7998629969334688E-2</v>
      </c>
      <c r="DC963">
        <v>3.8161710653819847E-2</v>
      </c>
      <c r="DD963">
        <v>3.8321681255638132E-2</v>
      </c>
      <c r="DE963">
        <v>3.8478594731625571E-2</v>
      </c>
      <c r="DF963">
        <v>3.8555548879104777E-2</v>
      </c>
      <c r="DG963">
        <v>7.729382886497221E-4</v>
      </c>
      <c r="DH963">
        <v>2.318893850640318E-3</v>
      </c>
      <c r="DI963">
        <v>3.8650863928515336E-3</v>
      </c>
      <c r="DJ963">
        <v>5.4116739892630331E-3</v>
      </c>
      <c r="DK963">
        <v>6.9588148446336267E-3</v>
      </c>
      <c r="DL963">
        <v>8.5066673468735567E-3</v>
      </c>
      <c r="DM963">
        <v>1.0055390119477382E-2</v>
      </c>
      <c r="DN963">
        <v>1.1605142074034902E-2</v>
      </c>
      <c r="DO963">
        <v>1.3156082462837344E-2</v>
      </c>
      <c r="DP963">
        <v>1.4708370931596514E-2</v>
      </c>
      <c r="DQ963">
        <v>1.6262167572293981E-2</v>
      </c>
      <c r="DR963">
        <v>1.7817632976178149E-2</v>
      </c>
      <c r="DS963">
        <v>1.9374928286926552E-2</v>
      </c>
      <c r="DT963">
        <v>2.0934215253990966E-2</v>
      </c>
      <c r="DU963">
        <v>2.2495656286143254E-2</v>
      </c>
      <c r="DV963">
        <v>2.4059414505239157E-2</v>
      </c>
      <c r="DW963">
        <v>2.5625653800218515E-2</v>
      </c>
      <c r="DX963">
        <v>2.7194538881358987E-2</v>
      </c>
      <c r="DY963">
        <v>2.8766235334802215E-2</v>
      </c>
      <c r="DZ963">
        <v>3.0340909677369351E-2</v>
      </c>
      <c r="EA963">
        <v>3.1918729411685255E-2</v>
      </c>
      <c r="EB963">
        <v>3.3499863081628348E-2</v>
      </c>
      <c r="EC963">
        <v>3.5084480328125993E-2</v>
      </c>
      <c r="ED963">
        <v>3.6672751945312249E-2</v>
      </c>
      <c r="EE963">
        <v>3.8264849937068038E-2</v>
      </c>
      <c r="EF963">
        <v>3.986094757396115E-2</v>
      </c>
      <c r="EG963">
        <v>4.146121945060622E-2</v>
      </c>
      <c r="EH963">
        <v>4.3065841543462609E-2</v>
      </c>
      <c r="EI963">
        <v>4.4674991269089734E-2</v>
      </c>
      <c r="EJ963">
        <v>4.6288847542879354E-2</v>
      </c>
      <c r="EK963">
        <v>4.7907590838283977E-2</v>
      </c>
      <c r="EL963">
        <v>4.953140324656076E-2</v>
      </c>
      <c r="EM963">
        <v>5.1160468537051265E-2</v>
      </c>
      <c r="EN963">
        <v>5.2794972218016836E-2</v>
      </c>
      <c r="EO963">
        <v>5.44351015980492E-2</v>
      </c>
      <c r="EP963">
        <v>5.6081045848077597E-2</v>
      </c>
      <c r="EQ963">
        <v>5.7732996063991703E-2</v>
      </c>
      <c r="ER963">
        <v>5.9391145329902507E-2</v>
      </c>
      <c r="ES963">
        <v>6.1055688782061072E-2</v>
      </c>
      <c r="ET963">
        <v>6.2726823673456625E-2</v>
      </c>
      <c r="EU963">
        <v>6.4404749439115311E-2</v>
      </c>
      <c r="EV963">
        <v>6.6089667762121385E-2</v>
      </c>
      <c r="EW963">
        <v>6.7781782640382718E-2</v>
      </c>
      <c r="EX963">
        <v>6.9481300454162273E-2</v>
      </c>
      <c r="EY963">
        <v>7.1188430034398772E-2</v>
      </c>
      <c r="EZ963">
        <v>7.0766008994464169E-2</v>
      </c>
      <c r="FA963">
        <v>7.0351271233027299E-2</v>
      </c>
      <c r="FB963">
        <v>6.9944079454864333E-2</v>
      </c>
      <c r="FC963">
        <v>6.9544298862781212E-2</v>
      </c>
      <c r="FD963">
        <v>6.9151797112990979E-2</v>
      </c>
      <c r="FE963">
        <v>6.8766444271302032E-2</v>
      </c>
      <c r="FF963">
        <v>6.8388112770105064E-2</v>
      </c>
      <c r="FG963">
        <v>6.8016677366142517E-2</v>
      </c>
      <c r="FH963">
        <v>6.7652015099048196E-2</v>
      </c>
      <c r="FI963">
        <v>6.7294005250642261E-2</v>
      </c>
      <c r="FJ963">
        <v>6.6942529304968384E-2</v>
      </c>
      <c r="FK963">
        <v>6.6597470909060485E-2</v>
      </c>
      <c r="FL963">
        <v>6.625871583442472E-2</v>
      </c>
      <c r="FM963">
        <v>6.5926151939225616E-2</v>
      </c>
      <c r="FN963">
        <v>6.5599669131161664E-2</v>
      </c>
      <c r="FO963">
        <v>6.5279159331021408E-2</v>
      </c>
      <c r="FP963">
        <v>6.496451643690411E-2</v>
      </c>
      <c r="FQ963">
        <v>6.4655636289095569E-2</v>
      </c>
      <c r="FR963">
        <v>6.4352416635587106E-2</v>
      </c>
      <c r="FS963">
        <v>6.4054757098226292E-2</v>
      </c>
      <c r="FT963">
        <v>6.3762559139487376E-2</v>
      </c>
      <c r="FU963">
        <v>6.3475726029851062E-2</v>
      </c>
      <c r="FV963">
        <v>6.3194162815783564E-2</v>
      </c>
      <c r="FW963">
        <v>6.2917776288302751E-2</v>
      </c>
      <c r="FX963">
        <v>6.2646474952122319E-2</v>
      </c>
      <c r="FY963">
        <v>6.2380168995363035E-2</v>
      </c>
      <c r="FZ963">
        <v>6.2118770259821286E-2</v>
      </c>
      <c r="GA963">
        <v>6.1862192211785003E-2</v>
      </c>
      <c r="GB963">
        <v>6.1610349913387867E-2</v>
      </c>
      <c r="GC963">
        <v>6.1363159994490844E-2</v>
      </c>
      <c r="GD963">
        <v>6.1120540625083625E-2</v>
      </c>
      <c r="GE963">
        <v>6.0882411488195301E-2</v>
      </c>
      <c r="GF963">
        <v>6.0648693753306247E-2</v>
      </c>
      <c r="GG963">
        <v>6.041931005025223E-2</v>
      </c>
      <c r="GH963">
        <v>6.0194184443611111E-2</v>
      </c>
      <c r="GI963">
        <v>5.9973242407565699E-2</v>
      </c>
      <c r="GJ963">
        <v>5.9756410801232417E-2</v>
      </c>
      <c r="GK963">
        <v>5.9543617844448456E-2</v>
      </c>
      <c r="GL963">
        <v>5.933479309400997E-2</v>
      </c>
      <c r="GM963">
        <v>5.9129867420352276E-2</v>
      </c>
      <c r="GN963">
        <v>5.8928772984665055E-2</v>
      </c>
      <c r="GO963">
        <v>5.8731443216435246E-2</v>
      </c>
      <c r="GP963">
        <v>5.8537812791409065E-2</v>
      </c>
      <c r="GQ963">
        <v>5.8347817609967323E-2</v>
      </c>
      <c r="GR963">
        <v>5.8161394775905532E-2</v>
      </c>
      <c r="GS963">
        <v>5.7978482575612902E-2</v>
      </c>
      <c r="GT963">
        <v>5.7799020457642653E-2</v>
      </c>
      <c r="GU963">
        <v>5.7622949012666673E-2</v>
      </c>
      <c r="GV963">
        <v>5.7450209953809048E-2</v>
      </c>
      <c r="GW963">
        <v>5.7280746097350045E-2</v>
      </c>
      <c r="GX963">
        <v>5.7114501343796968E-2</v>
      </c>
      <c r="GY963">
        <v>5.695142065931183E-2</v>
      </c>
      <c r="GZ963">
        <v>5.679145005749351E-2</v>
      </c>
      <c r="HA963">
        <v>5.6634536581506023E-2</v>
      </c>
      <c r="HB963">
        <v>5.655758243402683E-2</v>
      </c>
      <c r="HC963">
        <v>-0.2767401646850437</v>
      </c>
      <c r="HD963">
        <v>-0.27670321059986469</v>
      </c>
      <c r="HE963">
        <v>-0.27659233611100931</v>
      </c>
      <c r="HF963">
        <v>-0.2764075045144701</v>
      </c>
      <c r="HG963">
        <v>-0.27614865462340094</v>
      </c>
      <c r="HH963">
        <v>-0.2758157007478621</v>
      </c>
      <c r="HI963">
        <v>-0.27540853266645354</v>
      </c>
      <c r="HJ963">
        <v>-0.27492701558982541</v>
      </c>
      <c r="HK963">
        <v>-0.27437099011605898</v>
      </c>
      <c r="HL963">
        <v>-0.27374027217789754</v>
      </c>
      <c r="HM963">
        <v>-0.27303465298181279</v>
      </c>
      <c r="HN963">
        <v>-0.27225389893888402</v>
      </c>
      <c r="HO963">
        <v>-0.27139775158747365</v>
      </c>
      <c r="HP963">
        <v>-0.27046592750766352</v>
      </c>
      <c r="HQ963">
        <v>-0.26945811822743077</v>
      </c>
      <c r="HR963">
        <v>-0.26837399012053392</v>
      </c>
      <c r="HS963">
        <v>-0.26721318429606511</v>
      </c>
      <c r="HT963">
        <v>-0.26597531647964501</v>
      </c>
      <c r="HU963">
        <v>-0.26465997688621223</v>
      </c>
      <c r="HV963">
        <v>-0.26326673008436613</v>
      </c>
      <c r="HW963">
        <v>-0.26179511485222134</v>
      </c>
      <c r="HX963">
        <v>-0.26024464402472747</v>
      </c>
      <c r="HY963">
        <v>-0.25861480433239209</v>
      </c>
      <c r="HZ963">
        <v>-0.25690505623137216</v>
      </c>
      <c r="IA963">
        <v>-0.25511483372486099</v>
      </c>
      <c r="IB963">
        <v>-0.25324354417571948</v>
      </c>
      <c r="IC963">
        <v>-0.25129056811029005</v>
      </c>
      <c r="ID963">
        <v>-0.24925525901332507</v>
      </c>
      <c r="IE963">
        <v>-0.24713694311396325</v>
      </c>
      <c r="IF963">
        <v>-0.24493491916268528</v>
      </c>
      <c r="IG963">
        <v>-0.242648458199169</v>
      </c>
      <c r="IH963">
        <v>-0.24027680331097592</v>
      </c>
      <c r="II963">
        <v>-0.23781916938298078</v>
      </c>
      <c r="IJ963">
        <v>-0.23527474283746741</v>
      </c>
      <c r="IK963">
        <v>-0.23264268136479968</v>
      </c>
      <c r="IL963">
        <v>-0.22992211364458359</v>
      </c>
      <c r="IM963">
        <v>-0.22711213905722355</v>
      </c>
      <c r="IN963">
        <v>-0.22421182738578133</v>
      </c>
      <c r="IO963">
        <v>-0.22122021850803503</v>
      </c>
      <c r="IP963">
        <v>-0.21813632207863959</v>
      </c>
      <c r="IQ963">
        <v>-0.21495911720128327</v>
      </c>
      <c r="IR963">
        <v>-0.21168755209072529</v>
      </c>
      <c r="IS963">
        <v>-0.20832054372461653</v>
      </c>
      <c r="IT963">
        <v>-0.20485697748497073</v>
      </c>
      <c r="IU963">
        <v>-0.2012957067891829</v>
      </c>
      <c r="IV963">
        <v>-0.19763555271046124</v>
      </c>
      <c r="IW963">
        <v>-0.19404082411267215</v>
      </c>
      <c r="IX963">
        <v>-0.19051033099308551</v>
      </c>
      <c r="IY963">
        <v>-0.18704290461355114</v>
      </c>
      <c r="IZ963">
        <v>-0.18363739711359842</v>
      </c>
      <c r="JA963">
        <v>-0.18029268113044872</v>
      </c>
      <c r="JB963">
        <v>-0.17700764942580915</v>
      </c>
      <c r="JC963">
        <v>-0.17378121451933523</v>
      </c>
      <c r="JD963">
        <v>-0.17061230832862623</v>
      </c>
      <c r="JE963">
        <v>-0.16749988181564923</v>
      </c>
      <c r="JF963">
        <v>-0.16444290463946243</v>
      </c>
      <c r="JG963">
        <v>-0.16144036481513072</v>
      </c>
      <c r="JH963">
        <v>-0.15849126837871724</v>
      </c>
      <c r="JI963">
        <v>-0.15559463905824089</v>
      </c>
      <c r="JJ963">
        <v>-0.15274951795048894</v>
      </c>
      <c r="JK963">
        <v>-0.14995496320358181</v>
      </c>
      <c r="JL963">
        <v>-0.14721004970518128</v>
      </c>
      <c r="JM963">
        <v>-0.14451386877623995</v>
      </c>
      <c r="JN963">
        <v>-0.14186552787019152</v>
      </c>
      <c r="JO963">
        <v>-0.13926415027748121</v>
      </c>
      <c r="JP963">
        <v>-0.1367088748353385</v>
      </c>
      <c r="JQ963">
        <v>-0.13419885564269743</v>
      </c>
      <c r="JR963">
        <v>-0.13173326178016859</v>
      </c>
      <c r="JS963">
        <v>-0.12931127703496978</v>
      </c>
      <c r="JT963">
        <v>-0.12693209963072771</v>
      </c>
      <c r="JU963">
        <v>-0.12459494196205566</v>
      </c>
      <c r="JV963">
        <v>-0.12229903033382433</v>
      </c>
      <c r="JW963">
        <v>-0.12004360470503742</v>
      </c>
      <c r="JX963">
        <v>-0.11782791843722562</v>
      </c>
      <c r="JY963">
        <v>-0.11565123804728025</v>
      </c>
      <c r="JZ963">
        <v>-0.11351284296463857</v>
      </c>
      <c r="KA963">
        <v>-0.11141202529274689</v>
      </c>
      <c r="KB963">
        <v>-0.10934808957471671</v>
      </c>
      <c r="KC963">
        <v>-0.10732035256310046</v>
      </c>
      <c r="KD963">
        <v>-0.105328142993708</v>
      </c>
      <c r="KE963">
        <v>-0.10337080136339122</v>
      </c>
      <c r="KF963">
        <v>-0.10144767971172122</v>
      </c>
      <c r="KG963">
        <v>-9.9558141406486625E-2</v>
      </c>
      <c r="KH963">
        <v>-9.7701560932942452E-2</v>
      </c>
      <c r="KI963">
        <v>-9.5877323686739013E-2</v>
      </c>
      <c r="KJ963">
        <v>-9.408482577046233E-2</v>
      </c>
      <c r="KK963">
        <v>-9.2323473793719704E-2</v>
      </c>
      <c r="KL963">
        <v>-9.0592684676702909E-2</v>
      </c>
      <c r="KM963">
        <v>-8.8891885457164893E-2</v>
      </c>
      <c r="KN963">
        <v>-8.7220513100745717E-2</v>
      </c>
      <c r="KO963">
        <v>-8.5578014314585366E-2</v>
      </c>
      <c r="KP963">
        <v>-8.3963845364160627E-2</v>
      </c>
      <c r="KQ963">
        <v>-8.2377471893286772E-2</v>
      </c>
      <c r="KR963">
        <v>-8.0818368747223979E-2</v>
      </c>
      <c r="KS963">
        <v>-7.9286019798829432E-2</v>
      </c>
      <c r="KT963">
        <v>-7.7779917777697744E-2</v>
      </c>
      <c r="KU963">
        <v>-7.6299564102234485E-2</v>
      </c>
      <c r="KV963">
        <v>-7.4844468714603651E-2</v>
      </c>
      <c r="KW963">
        <v>-7.341414991850051E-2</v>
      </c>
      <c r="KX963">
        <v>-7.2008134219688102E-2</v>
      </c>
      <c r="KY963">
        <v>-3.6954085178751604E-5</v>
      </c>
      <c r="KZ963">
        <v>-1.1087448885542273E-4</v>
      </c>
      <c r="LA963">
        <v>-1.8483159653932851E-4</v>
      </c>
      <c r="LB963">
        <v>-2.5884989106906908E-4</v>
      </c>
      <c r="LC963">
        <v>-3.3295387553860178E-4</v>
      </c>
      <c r="LD963">
        <v>-4.0716808140877243E-4</v>
      </c>
      <c r="LE963">
        <v>-4.8151707662823381E-4</v>
      </c>
      <c r="LF963">
        <v>-5.5602547376644819E-4</v>
      </c>
      <c r="LG963">
        <v>-6.3071793816145319E-4</v>
      </c>
      <c r="LH963">
        <v>-7.0561919608510767E-4</v>
      </c>
      <c r="LI963">
        <v>-7.8075404292849945E-4</v>
      </c>
      <c r="LJ963">
        <v>-8.5614735141023568E-4</v>
      </c>
      <c r="LK963">
        <v>-9.3182407981033601E-4</v>
      </c>
      <c r="LL963">
        <v>-1.0078092802324511E-3</v>
      </c>
      <c r="LM963">
        <v>-1.084128106897128E-3</v>
      </c>
      <c r="LN963">
        <v>-1.1608058244688992E-3</v>
      </c>
      <c r="LO963">
        <v>-1.2378678164199192E-3</v>
      </c>
      <c r="LP963">
        <v>-1.315339593432936E-3</v>
      </c>
      <c r="LQ963">
        <v>-1.3932468018463743E-3</v>
      </c>
      <c r="LR963">
        <v>-1.4716152321443325E-3</v>
      </c>
      <c r="LS963">
        <v>-1.5504708274942779E-3</v>
      </c>
      <c r="LT963">
        <v>-1.6298396923353127E-3</v>
      </c>
      <c r="LU963">
        <v>-1.7097481010198096E-3</v>
      </c>
      <c r="LV963">
        <v>-1.7902225065112986E-3</v>
      </c>
      <c r="LW963">
        <v>-1.8712895491414965E-3</v>
      </c>
      <c r="LX963">
        <v>-1.952976065429337E-3</v>
      </c>
      <c r="LY963">
        <v>-2.0353090969649481E-3</v>
      </c>
      <c r="LZ963">
        <v>-2.118315899361573E-3</v>
      </c>
      <c r="MA963">
        <v>-2.202023951278248E-3</v>
      </c>
      <c r="MB963">
        <v>-2.286460963516387E-3</v>
      </c>
      <c r="MC963">
        <v>-2.371654888193209E-3</v>
      </c>
      <c r="MD963">
        <v>-2.4576339279950093E-3</v>
      </c>
      <c r="ME963">
        <v>-2.5444265455134177E-3</v>
      </c>
      <c r="MF963">
        <v>-2.6320614726676973E-3</v>
      </c>
      <c r="MG963">
        <v>-2.720567720216165E-3</v>
      </c>
      <c r="MH963">
        <v>-2.8099745873599639E-3</v>
      </c>
      <c r="MI963">
        <v>-2.9003116714422872E-3</v>
      </c>
      <c r="MJ963">
        <v>-2.9916088777463302E-3</v>
      </c>
      <c r="MK963">
        <v>-3.0838964293951488E-3</v>
      </c>
      <c r="ML963">
        <v>-3.1772048773567622E-3</v>
      </c>
      <c r="MM963">
        <v>-3.2715651105577836E-3</v>
      </c>
      <c r="MN963">
        <v>-3.367008366108907E-3</v>
      </c>
      <c r="MO963">
        <v>-3.4635662396456943E-3</v>
      </c>
      <c r="MP963">
        <v>-3.5612706957880058E-3</v>
      </c>
      <c r="MQ963">
        <v>-3.6601540787216083E-3</v>
      </c>
      <c r="MR963">
        <v>-3.5947285977889604E-3</v>
      </c>
      <c r="MS963">
        <v>-3.5304931195866323E-3</v>
      </c>
      <c r="MT963">
        <v>-3.4674263795344508E-3</v>
      </c>
      <c r="MU963">
        <v>-3.4055074999525567E-3</v>
      </c>
      <c r="MV963">
        <v>-3.3447159831500226E-3</v>
      </c>
      <c r="MW963">
        <v>-3.2850317046392804E-3</v>
      </c>
      <c r="MX963">
        <v>-3.2264349064740918E-3</v>
      </c>
      <c r="MY963">
        <v>-3.1689061907088506E-3</v>
      </c>
      <c r="MZ963">
        <v>-3.1124265129770694E-3</v>
      </c>
      <c r="NA963">
        <v>-3.0569771761869199E-3</v>
      </c>
      <c r="NB963">
        <v>-3.0025398243317095E-3</v>
      </c>
      <c r="NC963">
        <v>-2.949096436413317E-3</v>
      </c>
      <c r="ND963">
        <v>-2.8966293204764713E-3</v>
      </c>
      <c r="NE963">
        <v>-2.8451211077520112E-3</v>
      </c>
      <c r="NF963">
        <v>-2.7945547469071033E-3</v>
      </c>
      <c r="NG963">
        <v>-2.7449134984005425E-3</v>
      </c>
      <c r="NH963">
        <v>-2.6961809289412922E-3</v>
      </c>
      <c r="NI963">
        <v>-2.6483409060483751E-3</v>
      </c>
      <c r="NJ963">
        <v>-2.6013775927103749E-3</v>
      </c>
      <c r="NK963">
        <v>-2.5552754421427171E-3</v>
      </c>
      <c r="NL963">
        <v>-2.5100191926410564E-3</v>
      </c>
      <c r="NM963">
        <v>-2.4655938625290346E-3</v>
      </c>
      <c r="NN963">
        <v>-2.4219847451987129E-3</v>
      </c>
      <c r="NO963">
        <v>-2.37917740424209E-3</v>
      </c>
      <c r="NP963">
        <v>-2.3371576686720573E-3</v>
      </c>
      <c r="NQ963">
        <v>-2.2959116282312234E-3</v>
      </c>
      <c r="NR963">
        <v>-2.2554256287870417E-3</v>
      </c>
      <c r="NS963">
        <v>-2.2156862678117313E-3</v>
      </c>
      <c r="NT963">
        <v>-2.1766803899455085E-3</v>
      </c>
      <c r="NU963">
        <v>-2.1383950826415954E-3</v>
      </c>
      <c r="NV963">
        <v>-2.1008176718916504E-3</v>
      </c>
      <c r="NW963">
        <v>-2.0639357180301568E-3</v>
      </c>
      <c r="NX963">
        <v>-2.0277370116163745E-3</v>
      </c>
      <c r="NY963">
        <v>-1.992209569392514E-3</v>
      </c>
      <c r="NZ963">
        <v>-1.9573416303167892E-3</v>
      </c>
      <c r="OA963">
        <v>-1.923121651670026E-3</v>
      </c>
      <c r="OB963">
        <v>-1.8895383052345597E-3</v>
      </c>
      <c r="OC963">
        <v>-1.8565804735441156E-3</v>
      </c>
      <c r="OD963">
        <v>-1.8242372462034732E-3</v>
      </c>
      <c r="OE963">
        <v>-1.7924979162766916E-3</v>
      </c>
      <c r="OF963">
        <v>-1.7613519767426524E-3</v>
      </c>
      <c r="OG963">
        <v>-1.7307891170168235E-3</v>
      </c>
      <c r="OH963">
        <v>-1.7007992195380219E-3</v>
      </c>
      <c r="OI963">
        <v>-1.6713723564190932E-3</v>
      </c>
      <c r="OJ963">
        <v>-1.6424987861603647E-3</v>
      </c>
      <c r="OK963">
        <v>-1.6141689504248118E-3</v>
      </c>
      <c r="OL963">
        <v>-1.5863734708738623E-3</v>
      </c>
      <c r="OM963">
        <v>-1.5591031460627704E-3</v>
      </c>
      <c r="ON963">
        <v>-1.5323489483945738E-3</v>
      </c>
      <c r="OO963">
        <v>-1.5061020211315796E-3</v>
      </c>
      <c r="OP963">
        <v>-1.4803536754634144E-3</v>
      </c>
      <c r="OQ963">
        <v>-1.455095387630696E-3</v>
      </c>
      <c r="OR963">
        <v>-1.4303187961032823E-3</v>
      </c>
      <c r="OS963">
        <v>-1.4060156988123006E-3</v>
      </c>
      <c r="OT963">
        <v>-7.2008134219688102E-2</v>
      </c>
      <c r="OU963">
        <v>0.72325983531495752</v>
      </c>
      <c r="OV963">
        <v>0.72329678940013664</v>
      </c>
      <c r="OW963">
        <v>0.72340766388899214</v>
      </c>
      <c r="OX963">
        <v>0.72359249548553284</v>
      </c>
      <c r="OY963">
        <v>0.72385134537660112</v>
      </c>
      <c r="OZ963">
        <v>0.72418429925214045</v>
      </c>
      <c r="PA963">
        <v>0.72459146733354907</v>
      </c>
      <c r="PB963">
        <v>0.72507298441017898</v>
      </c>
      <c r="PC963">
        <v>0.72562900988394352</v>
      </c>
      <c r="PD963">
        <v>0.72625972782210491</v>
      </c>
      <c r="PE963">
        <v>0.72696534701819082</v>
      </c>
      <c r="PF963">
        <v>0.72774610106111881</v>
      </c>
      <c r="PG963">
        <v>0.72860224841252985</v>
      </c>
      <c r="PH963">
        <v>0.72953407249233981</v>
      </c>
      <c r="PI963">
        <v>0.73054188177257129</v>
      </c>
      <c r="PJ963">
        <v>0.73162600987946713</v>
      </c>
      <c r="PK963">
        <v>0.73278681570393656</v>
      </c>
      <c r="PL963">
        <v>0.73402468352035755</v>
      </c>
      <c r="PM963">
        <v>0.73534002311379032</v>
      </c>
      <c r="PN963">
        <v>0.73673326991563659</v>
      </c>
      <c r="PO963">
        <v>0.73820488514778126</v>
      </c>
      <c r="PP963">
        <v>0.73975535597527586</v>
      </c>
      <c r="PQ963">
        <v>0.74138519566761041</v>
      </c>
      <c r="PR963">
        <v>0.74309494376863106</v>
      </c>
      <c r="PS963">
        <v>0.74488516627514301</v>
      </c>
      <c r="PT963">
        <v>0.74675645582428507</v>
      </c>
      <c r="PU963">
        <v>0.74870943188971395</v>
      </c>
      <c r="PV963">
        <v>0.75074474098667932</v>
      </c>
      <c r="PW963">
        <v>0.75286305688603961</v>
      </c>
      <c r="PX963">
        <v>0.75506508083731771</v>
      </c>
      <c r="PY963">
        <v>0.75735154180083364</v>
      </c>
      <c r="PZ963">
        <v>0.75972319668902644</v>
      </c>
      <c r="QA963">
        <v>0.76218083061702069</v>
      </c>
      <c r="QB963">
        <v>0.76472525716253381</v>
      </c>
      <c r="QC963">
        <v>0.76735731863520251</v>
      </c>
      <c r="QD963">
        <v>0.77007788635541807</v>
      </c>
      <c r="QE963">
        <v>0.77288786094277839</v>
      </c>
      <c r="QF963">
        <v>0.77578817261421973</v>
      </c>
      <c r="QG963">
        <v>0.77877978149196658</v>
      </c>
      <c r="QH963">
        <v>0.78186367792136202</v>
      </c>
      <c r="QI963">
        <v>0.78504088279871775</v>
      </c>
      <c r="QJ963">
        <v>0.7883124479092749</v>
      </c>
      <c r="QK963">
        <v>0.7916794562753845</v>
      </c>
      <c r="QL963">
        <v>0.79514302251502977</v>
      </c>
      <c r="QM963">
        <v>0.79870429321081726</v>
      </c>
      <c r="QN963">
        <v>-0.19763555271046029</v>
      </c>
      <c r="QO963">
        <v>-0.19404082411267143</v>
      </c>
      <c r="QP963">
        <v>-0.19051033099308448</v>
      </c>
      <c r="QQ963">
        <v>-0.18704290461355036</v>
      </c>
      <c r="QR963">
        <v>-0.18363739711359792</v>
      </c>
      <c r="QS963">
        <v>-0.18029268113044802</v>
      </c>
      <c r="QT963">
        <v>-0.17700764942580924</v>
      </c>
      <c r="QU963">
        <v>-0.17378121451933509</v>
      </c>
      <c r="QV963">
        <v>-0.17061230832862623</v>
      </c>
      <c r="QW963">
        <v>-0.1674998818156494</v>
      </c>
      <c r="QX963">
        <v>-0.1644429046394624</v>
      </c>
      <c r="QY963">
        <v>-0.16144036481513072</v>
      </c>
      <c r="QZ963">
        <v>-0.15849126837871719</v>
      </c>
      <c r="RA963">
        <v>-0.15559463905824067</v>
      </c>
      <c r="RB963">
        <v>-0.15274951795048874</v>
      </c>
      <c r="RC963">
        <v>-0.14995496320358181</v>
      </c>
      <c r="RD963">
        <v>-0.14721004970518137</v>
      </c>
      <c r="RE963">
        <v>-0.14451386877624006</v>
      </c>
      <c r="RF963">
        <v>-0.14186552787019183</v>
      </c>
      <c r="RG963">
        <v>-0.13926415027748151</v>
      </c>
      <c r="RH963">
        <v>-0.13670887483533867</v>
      </c>
      <c r="RI963">
        <v>-0.13419885564269776</v>
      </c>
      <c r="RJ963">
        <v>-0.13173326178016895</v>
      </c>
      <c r="RK963">
        <v>-0.12931127703497006</v>
      </c>
      <c r="RL963">
        <v>-0.12693209963072791</v>
      </c>
      <c r="RM963">
        <v>-0.12459494196205582</v>
      </c>
      <c r="RN963">
        <v>-0.12229903033382464</v>
      </c>
      <c r="RO963">
        <v>-0.12004360470503751</v>
      </c>
      <c r="RP963">
        <v>-0.11782791843722591</v>
      </c>
      <c r="RQ963">
        <v>-0.11565123804728039</v>
      </c>
      <c r="RR963">
        <v>-0.11351284296463879</v>
      </c>
      <c r="RS963">
        <v>-0.11141202529274714</v>
      </c>
      <c r="RT963">
        <v>-0.10934808957471687</v>
      </c>
      <c r="RU963">
        <v>-0.10732035256310035</v>
      </c>
      <c r="RV963">
        <v>-0.10532814299370789</v>
      </c>
      <c r="RW963">
        <v>-0.10337080136339098</v>
      </c>
      <c r="RX963">
        <v>-0.10144767971172092</v>
      </c>
      <c r="RY963">
        <v>-9.9558141406486347E-2</v>
      </c>
      <c r="RZ963">
        <v>-9.7701560932942161E-2</v>
      </c>
      <c r="SA963">
        <v>-9.5877323686738833E-2</v>
      </c>
      <c r="SB963">
        <v>-9.4084825770462205E-2</v>
      </c>
      <c r="SC963">
        <v>-9.2323473793719538E-2</v>
      </c>
      <c r="SD963">
        <v>-9.0592684676702728E-2</v>
      </c>
      <c r="SE963">
        <v>-8.8891885457164629E-2</v>
      </c>
      <c r="SF963">
        <v>-8.7220513100745523E-2</v>
      </c>
      <c r="SG963">
        <v>-8.5578014314585227E-2</v>
      </c>
      <c r="SH963">
        <v>-8.3963845364160308E-2</v>
      </c>
      <c r="SI963">
        <v>-8.2377471893286411E-2</v>
      </c>
      <c r="SJ963">
        <v>-8.0818368747223604E-2</v>
      </c>
      <c r="SK963">
        <v>-7.9286019798829085E-2</v>
      </c>
      <c r="SL963">
        <v>-7.7779917777697549E-2</v>
      </c>
      <c r="SM963">
        <v>-7.6299564102234319E-2</v>
      </c>
      <c r="SN963">
        <v>-7.4844468714603596E-2</v>
      </c>
      <c r="SO963">
        <v>-7.3414149918500399E-2</v>
      </c>
      <c r="SP963">
        <v>-7.200813421968813E-2</v>
      </c>
      <c r="SS963" t="s">
        <v>1113</v>
      </c>
      <c r="ST963">
        <v>0.3678159354474253</v>
      </c>
      <c r="SV963" s="125">
        <f t="shared" si="1744"/>
        <v>0.7356318708948506</v>
      </c>
      <c r="SX963" s="132">
        <f>'Ex 3 - Linear 1-100 AdjSteps'!D63</f>
        <v>0.73563187053275336</v>
      </c>
    </row>
    <row r="964" spans="10:518" x14ac:dyDescent="0.2">
      <c r="J964" s="99">
        <v>446</v>
      </c>
      <c r="K964">
        <v>3.0001347784071065E-4</v>
      </c>
      <c r="L964">
        <v>8.9996286068722996E-4</v>
      </c>
      <c r="M964">
        <v>1.49967949934925E-3</v>
      </c>
      <c r="N964">
        <v>2.0990081454292991E-3</v>
      </c>
      <c r="O964">
        <v>2.6977934220884276E-3</v>
      </c>
      <c r="P964">
        <v>3.295879772610099E-3</v>
      </c>
      <c r="Q964">
        <v>3.8931114089045533E-3</v>
      </c>
      <c r="R964">
        <v>4.4893322599365033E-3</v>
      </c>
      <c r="S964">
        <v>5.0843859200592912E-3</v>
      </c>
      <c r="T964">
        <v>5.6781155972381028E-3</v>
      </c>
      <c r="U964">
        <v>6.2703640611454538E-3</v>
      </c>
      <c r="V964">
        <v>6.8609735911114647E-3</v>
      </c>
      <c r="W964">
        <v>7.4497859239118086E-3</v>
      </c>
      <c r="X964">
        <v>8.0366422013761693E-3</v>
      </c>
      <c r="Y964">
        <v>8.6213829177996023E-3</v>
      </c>
      <c r="Z964">
        <v>9.2038478671395713E-3</v>
      </c>
      <c r="AA964">
        <v>9.7838760899812693E-3</v>
      </c>
      <c r="AB964">
        <v>1.0361305820253377E-2</v>
      </c>
      <c r="AC964">
        <v>1.0935974431676843E-2</v>
      </c>
      <c r="AD964">
        <v>1.1507718383928962E-2</v>
      </c>
      <c r="AE964">
        <v>1.207637316850476E-2</v>
      </c>
      <c r="AF964">
        <v>1.2641773254258E-2</v>
      </c>
      <c r="AG964">
        <v>1.3203752032603421E-2</v>
      </c>
      <c r="AH964">
        <v>1.3762141762362694E-2</v>
      </c>
      <c r="AI964">
        <v>1.4316773514235E-2</v>
      </c>
      <c r="AJ964">
        <v>1.4867477114874557E-2</v>
      </c>
      <c r="AK964">
        <v>1.5414081090556392E-2</v>
      </c>
      <c r="AL964">
        <v>1.5956412610411193E-2</v>
      </c>
      <c r="AM964">
        <v>1.6494297429211581E-2</v>
      </c>
      <c r="AN964">
        <v>1.7027559829689416E-2</v>
      </c>
      <c r="AO964">
        <v>1.7556022564366471E-2</v>
      </c>
      <c r="AP964">
        <v>1.8079506796878059E-2</v>
      </c>
      <c r="AQ964">
        <v>1.859783204277091E-2</v>
      </c>
      <c r="AR964">
        <v>1.9110816109755381E-2</v>
      </c>
      <c r="AS964">
        <v>1.961827503739241E-2</v>
      </c>
      <c r="AT964">
        <v>2.0120023036194923E-2</v>
      </c>
      <c r="AU964">
        <v>2.061587242612406E-2</v>
      </c>
      <c r="AV964">
        <v>2.1105633574459229E-2</v>
      </c>
      <c r="AW964">
        <v>2.1589114833021995E-2</v>
      </c>
      <c r="AX964">
        <v>2.2066122474732511E-2</v>
      </c>
      <c r="AY964">
        <v>2.2536460629478072E-2</v>
      </c>
      <c r="AZ964">
        <v>2.2999931219272136E-2</v>
      </c>
      <c r="BA964">
        <v>2.3456333892681987E-2</v>
      </c>
      <c r="BB964">
        <v>2.3905465958504617E-2</v>
      </c>
      <c r="BC964">
        <v>2.4347122318667473E-2</v>
      </c>
      <c r="BD964">
        <v>2.478109540033235E-2</v>
      </c>
      <c r="BE964">
        <v>2.5207175087180685E-2</v>
      </c>
      <c r="BF964">
        <v>2.5625502429079506E-2</v>
      </c>
      <c r="BG964">
        <v>2.6036215909551425E-2</v>
      </c>
      <c r="BH964">
        <v>2.6439451491618284E-2</v>
      </c>
      <c r="BI964">
        <v>2.6835342662810711E-2</v>
      </c>
      <c r="BJ964">
        <v>2.7224020479357788E-2</v>
      </c>
      <c r="BK964">
        <v>2.7605613609572172E-2</v>
      </c>
      <c r="BL964">
        <v>2.7980248376444333E-2</v>
      </c>
      <c r="BM964">
        <v>2.8348048799461026E-2</v>
      </c>
      <c r="BN964">
        <v>2.8709136635660527E-2</v>
      </c>
      <c r="BO964">
        <v>2.9063631419939413E-2</v>
      </c>
      <c r="BP964">
        <v>2.9411650504623302E-2</v>
      </c>
      <c r="BQ964">
        <v>2.9753309098315528E-2</v>
      </c>
      <c r="BR964">
        <v>3.0088720304035772E-2</v>
      </c>
      <c r="BS964">
        <v>3.041799515666185E-2</v>
      </c>
      <c r="BT964">
        <v>3.0741242659686762E-2</v>
      </c>
      <c r="BU964">
        <v>3.1058569821303363E-2</v>
      </c>
      <c r="BV964">
        <v>3.1370081689828563E-2</v>
      </c>
      <c r="BW964">
        <v>3.1675881388478468E-2</v>
      </c>
      <c r="BX964">
        <v>3.1976070149506396E-2</v>
      </c>
      <c r="BY964">
        <v>3.2270747347715255E-2</v>
      </c>
      <c r="BZ964">
        <v>3.2560010533353993E-2</v>
      </c>
      <c r="CA964">
        <v>3.2843955464411524E-2</v>
      </c>
      <c r="CB964">
        <v>3.3122676138316043E-2</v>
      </c>
      <c r="CC964">
        <v>3.3396264823052073E-2</v>
      </c>
      <c r="CD964">
        <v>3.3664812087705172E-2</v>
      </c>
      <c r="CE964">
        <v>3.3928406832443893E-2</v>
      </c>
      <c r="CF964">
        <v>3.4187136317949333E-2</v>
      </c>
      <c r="CG964">
        <v>3.4441086194302153E-2</v>
      </c>
      <c r="CH964">
        <v>3.4690340529336068E-2</v>
      </c>
      <c r="CI964">
        <v>3.4934981836467982E-2</v>
      </c>
      <c r="CJ964">
        <v>3.5175091102013063E-2</v>
      </c>
      <c r="CK964">
        <v>3.5410747811994818E-2</v>
      </c>
      <c r="CL964">
        <v>3.5642029978458001E-2</v>
      </c>
      <c r="CM964">
        <v>3.5869014165293873E-2</v>
      </c>
      <c r="CN964">
        <v>3.6091775513586041E-2</v>
      </c>
      <c r="CO964">
        <v>3.6310387766485194E-2</v>
      </c>
      <c r="CP964">
        <v>3.6524923293621135E-2</v>
      </c>
      <c r="CQ964">
        <v>3.6735453115060129E-2</v>
      </c>
      <c r="CR964">
        <v>3.6942046924815168E-2</v>
      </c>
      <c r="CS964">
        <v>3.7144773113918249E-2</v>
      </c>
      <c r="CT964">
        <v>3.7343698793059814E-2</v>
      </c>
      <c r="CU964">
        <v>3.7538889814805611E-2</v>
      </c>
      <c r="CV964">
        <v>3.7730410795396484E-2</v>
      </c>
      <c r="CW964">
        <v>3.7918325136138978E-2</v>
      </c>
      <c r="CX964">
        <v>3.8102695044393849E-2</v>
      </c>
      <c r="CY964">
        <v>3.8283581554169048E-2</v>
      </c>
      <c r="CZ964">
        <v>3.8461044546324825E-2</v>
      </c>
      <c r="DA964">
        <v>3.8635142768396476E-2</v>
      </c>
      <c r="DB964">
        <v>3.8805933854042338E-2</v>
      </c>
      <c r="DC964">
        <v>3.8973474342122665E-2</v>
      </c>
      <c r="DD964">
        <v>3.913781969541661E-2</v>
      </c>
      <c r="DE964">
        <v>3.9299024318982578E-2</v>
      </c>
      <c r="DF964">
        <v>3.9378082948575491E-2</v>
      </c>
      <c r="DG964">
        <v>7.6867339084615762E-4</v>
      </c>
      <c r="DH964">
        <v>2.3060977453733759E-3</v>
      </c>
      <c r="DI964">
        <v>3.8437548440850922E-3</v>
      </c>
      <c r="DJ964">
        <v>5.3817999353787775E-3</v>
      </c>
      <c r="DK964">
        <v>6.9203883960933833E-3</v>
      </c>
      <c r="DL964">
        <v>8.45967578294546E-3</v>
      </c>
      <c r="DM964">
        <v>9.99981788402474E-3</v>
      </c>
      <c r="DN964">
        <v>1.1540970770366532E-2</v>
      </c>
      <c r="DO964">
        <v>1.3083290847617481E-2</v>
      </c>
      <c r="DP964">
        <v>1.4626934907812413E-2</v>
      </c>
      <c r="DQ964">
        <v>1.6172060181278803E-2</v>
      </c>
      <c r="DR964">
        <v>1.7718824388686535E-2</v>
      </c>
      <c r="DS964">
        <v>1.9267385793259921E-2</v>
      </c>
      <c r="DT964">
        <v>2.081790325316929E-2</v>
      </c>
      <c r="DU964">
        <v>2.2370536274119612E-2</v>
      </c>
      <c r="DV964">
        <v>2.3925445062153366E-2</v>
      </c>
      <c r="DW964">
        <v>2.5482790576685437E-2</v>
      </c>
      <c r="DX964">
        <v>2.7042734583787073E-2</v>
      </c>
      <c r="DY964">
        <v>2.8605439709737352E-2</v>
      </c>
      <c r="DZ964">
        <v>3.0171069494858944E-2</v>
      </c>
      <c r="EA964">
        <v>3.1739788447656889E-2</v>
      </c>
      <c r="EB964">
        <v>3.3311762099277421E-2</v>
      </c>
      <c r="EC964">
        <v>3.4887157058305689E-2</v>
      </c>
      <c r="ED964">
        <v>3.6466141065920166E-2</v>
      </c>
      <c r="EE964">
        <v>3.8048883051421629E-2</v>
      </c>
      <c r="EF964">
        <v>3.96355531881558E-2</v>
      </c>
      <c r="EG964">
        <v>4.1226322949847703E-2</v>
      </c>
      <c r="EH964">
        <v>4.2821365167366621E-2</v>
      </c>
      <c r="EI964">
        <v>4.4420854085939987E-2</v>
      </c>
      <c r="EJ964">
        <v>4.6024965422835878E-2</v>
      </c>
      <c r="EK964">
        <v>4.7633876425532559E-2</v>
      </c>
      <c r="EL964">
        <v>4.9247765930394746E-2</v>
      </c>
      <c r="EM964">
        <v>5.0866814421875614E-2</v>
      </c>
      <c r="EN964">
        <v>5.2491204092264938E-2</v>
      </c>
      <c r="EO964">
        <v>5.4121118902001587E-2</v>
      </c>
      <c r="EP964">
        <v>5.5756744640572835E-2</v>
      </c>
      <c r="EQ964">
        <v>5.7398268988017462E-2</v>
      </c>
      <c r="ER964">
        <v>5.9045881577055995E-2</v>
      </c>
      <c r="ES964">
        <v>6.0699774055866976E-2</v>
      </c>
      <c r="ET964">
        <v>6.2360140151530269E-2</v>
      </c>
      <c r="EU964">
        <v>6.4027175734158379E-2</v>
      </c>
      <c r="EV964">
        <v>6.5701078881738068E-2</v>
      </c>
      <c r="EW964">
        <v>6.7382049945701961E-2</v>
      </c>
      <c r="EX964">
        <v>6.9070291617253046E-2</v>
      </c>
      <c r="EY964">
        <v>7.0766008994464044E-2</v>
      </c>
      <c r="EZ964">
        <v>7.2469409650172859E-2</v>
      </c>
      <c r="FA964">
        <v>7.2043329963324423E-2</v>
      </c>
      <c r="FB964">
        <v>7.1625002621425654E-2</v>
      </c>
      <c r="FC964">
        <v>7.1214289140953749E-2</v>
      </c>
      <c r="FD964">
        <v>7.081105355888688E-2</v>
      </c>
      <c r="FE964">
        <v>7.0415162387694422E-2</v>
      </c>
      <c r="FF964">
        <v>7.0026484571147379E-2</v>
      </c>
      <c r="FG964">
        <v>6.9644891440932999E-2</v>
      </c>
      <c r="FH964">
        <v>6.9270256674060823E-2</v>
      </c>
      <c r="FI964">
        <v>6.8902456251044186E-2</v>
      </c>
      <c r="FJ964">
        <v>6.8541368414844678E-2</v>
      </c>
      <c r="FK964">
        <v>6.8186873630565803E-2</v>
      </c>
      <c r="FL964">
        <v>6.7838854545881871E-2</v>
      </c>
      <c r="FM964">
        <v>6.7497195952189656E-2</v>
      </c>
      <c r="FN964">
        <v>6.7161784746469388E-2</v>
      </c>
      <c r="FO964">
        <v>6.6832509893843345E-2</v>
      </c>
      <c r="FP964">
        <v>6.6509262390818391E-2</v>
      </c>
      <c r="FQ964">
        <v>6.6191935229201831E-2</v>
      </c>
      <c r="FR964">
        <v>6.5880423360676635E-2</v>
      </c>
      <c r="FS964">
        <v>6.5574623662026738E-2</v>
      </c>
      <c r="FT964">
        <v>6.527443490099874E-2</v>
      </c>
      <c r="FU964">
        <v>6.4979757702789895E-2</v>
      </c>
      <c r="FV964">
        <v>6.469049451715117E-2</v>
      </c>
      <c r="FW964">
        <v>6.4406549586093584E-2</v>
      </c>
      <c r="FX964">
        <v>6.4127828912189114E-2</v>
      </c>
      <c r="FY964">
        <v>6.3854240227453132E-2</v>
      </c>
      <c r="FZ964">
        <v>6.3585692962799978E-2</v>
      </c>
      <c r="GA964">
        <v>6.3322098218061298E-2</v>
      </c>
      <c r="GB964">
        <v>6.306336873255583E-2</v>
      </c>
      <c r="GC964">
        <v>6.2809418856203073E-2</v>
      </c>
      <c r="GD964">
        <v>6.2560164521169026E-2</v>
      </c>
      <c r="GE964">
        <v>6.231552321403714E-2</v>
      </c>
      <c r="GF964">
        <v>6.2075413948492038E-2</v>
      </c>
      <c r="GG964">
        <v>6.183975723851029E-2</v>
      </c>
      <c r="GH964">
        <v>6.1608475072047135E-2</v>
      </c>
      <c r="GI964">
        <v>6.138149088521129E-2</v>
      </c>
      <c r="GJ964">
        <v>6.1158729536919143E-2</v>
      </c>
      <c r="GK964">
        <v>6.094011728401999E-2</v>
      </c>
      <c r="GL964">
        <v>6.0725581756884028E-2</v>
      </c>
      <c r="GM964">
        <v>6.0515051935445083E-2</v>
      </c>
      <c r="GN964">
        <v>6.0308458125689995E-2</v>
      </c>
      <c r="GO964">
        <v>6.0105731936586929E-2</v>
      </c>
      <c r="GP964">
        <v>5.9906806257445364E-2</v>
      </c>
      <c r="GQ964">
        <v>5.9711615235699594E-2</v>
      </c>
      <c r="GR964">
        <v>5.9520094255108694E-2</v>
      </c>
      <c r="GS964">
        <v>5.9332179914366213E-2</v>
      </c>
      <c r="GT964">
        <v>5.9147810006111363E-2</v>
      </c>
      <c r="GU964">
        <v>5.8966923496336122E-2</v>
      </c>
      <c r="GV964">
        <v>5.8789460504180373E-2</v>
      </c>
      <c r="GW964">
        <v>5.8615362282108729E-2</v>
      </c>
      <c r="GX964">
        <v>5.8444571196462861E-2</v>
      </c>
      <c r="GY964">
        <v>5.8277030708382561E-2</v>
      </c>
      <c r="GZ964">
        <v>5.8112685355088581E-2</v>
      </c>
      <c r="HA964">
        <v>5.7951480731522613E-2</v>
      </c>
      <c r="HB964">
        <v>5.7872422101929666E-2</v>
      </c>
      <c r="HC964">
        <v>-0.28073094807401061</v>
      </c>
      <c r="HD964">
        <v>-0.28069465454539405</v>
      </c>
      <c r="HE964">
        <v>-0.28058576194489659</v>
      </c>
      <c r="HF964">
        <v>-0.28040423422459709</v>
      </c>
      <c r="HG964">
        <v>-0.28015001129136879</v>
      </c>
      <c r="HH964">
        <v>-0.27982300898698437</v>
      </c>
      <c r="HI964">
        <v>-0.27942311906025813</v>
      </c>
      <c r="HJ964">
        <v>-0.27895020913120855</v>
      </c>
      <c r="HK964">
        <v>-0.27840412264723574</v>
      </c>
      <c r="HL964">
        <v>-0.27778467883129687</v>
      </c>
      <c r="HM964">
        <v>-0.27709167262206086</v>
      </c>
      <c r="HN964">
        <v>-0.27632487460602345</v>
      </c>
      <c r="HO964">
        <v>-0.27548403094156454</v>
      </c>
      <c r="HP964">
        <v>-0.27456886327491453</v>
      </c>
      <c r="HQ964">
        <v>-0.27357906864800829</v>
      </c>
      <c r="HR964">
        <v>-0.27251431939819215</v>
      </c>
      <c r="HS964">
        <v>-0.27137426304975693</v>
      </c>
      <c r="HT964">
        <v>-0.27015852219725101</v>
      </c>
      <c r="HU964">
        <v>-0.26886669438054656</v>
      </c>
      <c r="HV964">
        <v>-0.26749835195160609</v>
      </c>
      <c r="HW964">
        <v>-0.26605304193291424</v>
      </c>
      <c r="HX964">
        <v>-0.26453028586752564</v>
      </c>
      <c r="HY964">
        <v>-0.2629295796606721</v>
      </c>
      <c r="HZ964">
        <v>-0.26125039341289041</v>
      </c>
      <c r="IA964">
        <v>-0.25949217124460161</v>
      </c>
      <c r="IB964">
        <v>-0.25765433111209213</v>
      </c>
      <c r="IC964">
        <v>-0.25573626461483473</v>
      </c>
      <c r="ID964">
        <v>-0.2537373367940815</v>
      </c>
      <c r="IE964">
        <v>-0.25165688592266722</v>
      </c>
      <c r="IF964">
        <v>-0.24949422328595125</v>
      </c>
      <c r="IG964">
        <v>-0.24724863295382207</v>
      </c>
      <c r="IH964">
        <v>-0.24491937154369792</v>
      </c>
      <c r="II964">
        <v>-0.24250566797443621</v>
      </c>
      <c r="IJ964">
        <v>-0.24000672321107061</v>
      </c>
      <c r="IK964">
        <v>-0.23742171000030421</v>
      </c>
      <c r="IL964">
        <v>-0.23474977259664745</v>
      </c>
      <c r="IM964">
        <v>-0.23199002647913669</v>
      </c>
      <c r="IN964">
        <v>-0.22914155805851882</v>
      </c>
      <c r="IO964">
        <v>-0.226203424374816</v>
      </c>
      <c r="IP964">
        <v>-0.22317465278516785</v>
      </c>
      <c r="IQ964">
        <v>-0.22005424064184709</v>
      </c>
      <c r="IR964">
        <v>-0.21684115496033968</v>
      </c>
      <c r="IS964">
        <v>-0.21353433207738795</v>
      </c>
      <c r="IT964">
        <v>-0.2101326772988712</v>
      </c>
      <c r="IU964">
        <v>-0.20663506453741926</v>
      </c>
      <c r="IV964">
        <v>-0.2030403359396307</v>
      </c>
      <c r="IW964">
        <v>-0.19934730150277413</v>
      </c>
      <c r="IX964">
        <v>-0.19572025920596825</v>
      </c>
      <c r="IY964">
        <v>-0.19215800834932215</v>
      </c>
      <c r="IZ964">
        <v>-0.18865936968157018</v>
      </c>
      <c r="JA964">
        <v>-0.18522318500969448</v>
      </c>
      <c r="JB964">
        <v>-0.18184831681551142</v>
      </c>
      <c r="JC964">
        <v>-0.17853364787911008</v>
      </c>
      <c r="JD964">
        <v>-0.17527808090900479</v>
      </c>
      <c r="JE964">
        <v>-0.17208053817888619</v>
      </c>
      <c r="JF964">
        <v>-0.16893996117085133</v>
      </c>
      <c r="JG964">
        <v>-0.16585531022498862</v>
      </c>
      <c r="JH964">
        <v>-0.16282556419520938</v>
      </c>
      <c r="JI964">
        <v>-0.15984972011120629</v>
      </c>
      <c r="JJ964">
        <v>-0.15692679284642827</v>
      </c>
      <c r="JK964">
        <v>-0.1540558147919637</v>
      </c>
      <c r="JL964">
        <v>-0.15123583553622233</v>
      </c>
      <c r="JM964">
        <v>-0.14846592155030977</v>
      </c>
      <c r="JN964">
        <v>-0.14574515587899101</v>
      </c>
      <c r="JO964">
        <v>-0.14307263783714089</v>
      </c>
      <c r="JP964">
        <v>-0.14044748271157989</v>
      </c>
      <c r="JQ964">
        <v>-0.13786882146819843</v>
      </c>
      <c r="JR964">
        <v>-0.13533580046426999</v>
      </c>
      <c r="JS964">
        <v>-0.13284758116586148</v>
      </c>
      <c r="JT964">
        <v>-0.13040333987024305</v>
      </c>
      <c r="JU964">
        <v>-0.12800226743320914</v>
      </c>
      <c r="JV964">
        <v>-0.12564356900121834</v>
      </c>
      <c r="JW964">
        <v>-0.12332646374826504</v>
      </c>
      <c r="JX964">
        <v>-0.12105018461739221</v>
      </c>
      <c r="JY964">
        <v>-0.1188139780667662</v>
      </c>
      <c r="JZ964">
        <v>-0.1166171038202217</v>
      </c>
      <c r="KA964">
        <v>-0.11445883462220093</v>
      </c>
      <c r="KB964">
        <v>-0.11233845599700201</v>
      </c>
      <c r="KC964">
        <v>-0.11025526601225787</v>
      </c>
      <c r="KD964">
        <v>-0.10820857504656801</v>
      </c>
      <c r="KE964">
        <v>-0.10619770556120595</v>
      </c>
      <c r="KF964">
        <v>-0.10422199187582522</v>
      </c>
      <c r="KG964">
        <v>-0.10228077994809248</v>
      </c>
      <c r="KH964">
        <v>-0.10037342715717204</v>
      </c>
      <c r="KI964">
        <v>-9.8499302090993474E-2</v>
      </c>
      <c r="KJ964">
        <v>-9.6657784337226299E-2</v>
      </c>
      <c r="KK964">
        <v>-9.4848264277899302E-2</v>
      </c>
      <c r="KL964">
        <v>-9.3070142887591634E-2</v>
      </c>
      <c r="KM964">
        <v>-9.132283153513085E-2</v>
      </c>
      <c r="KN964">
        <v>-8.9605751788731633E-2</v>
      </c>
      <c r="KO964">
        <v>-8.7918335224511535E-2</v>
      </c>
      <c r="KP964">
        <v>-8.6260023238318662E-2</v>
      </c>
      <c r="KQ964">
        <v>-8.4630266860812001E-2</v>
      </c>
      <c r="KR964">
        <v>-8.3028526575728345E-2</v>
      </c>
      <c r="KS964">
        <v>-8.1454272141281675E-2</v>
      </c>
      <c r="KT964">
        <v>-7.9906982414630609E-2</v>
      </c>
      <c r="KU964">
        <v>-7.8386145179358879E-2</v>
      </c>
      <c r="KV964">
        <v>-7.6891256975911162E-2</v>
      </c>
      <c r="KW964">
        <v>-7.5421822934926483E-2</v>
      </c>
      <c r="KX964">
        <v>-7.3977356613416548E-2</v>
      </c>
      <c r="KY964">
        <v>-3.6293528616583469E-5</v>
      </c>
      <c r="KZ964">
        <v>-1.0889260049758044E-4</v>
      </c>
      <c r="LA964">
        <v>-1.8152772029940843E-4</v>
      </c>
      <c r="LB964">
        <v>-2.5422293322841075E-4</v>
      </c>
      <c r="LC964">
        <v>-3.2700230438422275E-4</v>
      </c>
      <c r="LD964">
        <v>-3.9988992672630687E-4</v>
      </c>
      <c r="LE964">
        <v>-4.7290992904971203E-4</v>
      </c>
      <c r="LF964">
        <v>-5.4608648397269568E-4</v>
      </c>
      <c r="LG964">
        <v>-6.1944381593885144E-4</v>
      </c>
      <c r="LH964">
        <v>-6.9300620923639527E-4</v>
      </c>
      <c r="LI964">
        <v>-7.6679801603726284E-4</v>
      </c>
      <c r="LJ964">
        <v>-8.4084366445867555E-4</v>
      </c>
      <c r="LK964">
        <v>-9.1516766664985277E-4</v>
      </c>
      <c r="LL964">
        <v>-9.8979462690653797E-4</v>
      </c>
      <c r="LM964">
        <v>-1.0647492498160284E-3</v>
      </c>
      <c r="LN964">
        <v>-1.140056348435414E-3</v>
      </c>
      <c r="LO964">
        <v>-1.2157408525057098E-3</v>
      </c>
      <c r="LP964">
        <v>-1.2918278167046284E-3</v>
      </c>
      <c r="LQ964">
        <v>-1.3683424289407083E-3</v>
      </c>
      <c r="LR964">
        <v>-1.4453100186915457E-3</v>
      </c>
      <c r="LS964">
        <v>-1.5227560653888843E-3</v>
      </c>
      <c r="LT964">
        <v>-1.6007062068533555E-3</v>
      </c>
      <c r="LU964">
        <v>-1.679186247781659E-3</v>
      </c>
      <c r="LV964">
        <v>-1.7582221682889642E-3</v>
      </c>
      <c r="LW964">
        <v>-1.8378401325093994E-3</v>
      </c>
      <c r="LX964">
        <v>-1.9180664972574676E-3</v>
      </c>
      <c r="LY964">
        <v>-1.9989278207532004E-3</v>
      </c>
      <c r="LZ964">
        <v>-2.0804508714140561E-3</v>
      </c>
      <c r="MA964">
        <v>-2.1626626367163447E-3</v>
      </c>
      <c r="MB964">
        <v>-2.2455903321291853E-3</v>
      </c>
      <c r="MC964">
        <v>-2.3292614101239725E-3</v>
      </c>
      <c r="MD964">
        <v>-2.4137035692622338E-3</v>
      </c>
      <c r="ME964">
        <v>-2.4989447633650135E-3</v>
      </c>
      <c r="MF964">
        <v>-2.5850132107667302E-3</v>
      </c>
      <c r="MG964">
        <v>-2.6719374036566065E-3</v>
      </c>
      <c r="MH964">
        <v>-2.7597461175107489E-3</v>
      </c>
      <c r="MI964">
        <v>-2.8484684206180042E-3</v>
      </c>
      <c r="MJ964">
        <v>-2.9381336837027766E-3</v>
      </c>
      <c r="MK964">
        <v>-3.0287715896479273E-3</v>
      </c>
      <c r="ML964">
        <v>-3.1204121433210325E-3</v>
      </c>
      <c r="MM964">
        <v>-3.2130856815072223E-3</v>
      </c>
      <c r="MN964">
        <v>-3.3068228829519044E-3</v>
      </c>
      <c r="MO964">
        <v>-3.4016547785166986E-3</v>
      </c>
      <c r="MP964">
        <v>-3.4976127614518978E-3</v>
      </c>
      <c r="MQ964">
        <v>-3.5947285977889561E-3</v>
      </c>
      <c r="MR964">
        <v>-3.6930344368563306E-3</v>
      </c>
      <c r="MS964">
        <v>-3.6270422968057449E-3</v>
      </c>
      <c r="MT964">
        <v>-3.5622508566463327E-3</v>
      </c>
      <c r="MU964">
        <v>-3.498638667751693E-3</v>
      </c>
      <c r="MV964">
        <v>-3.4361846718760211E-3</v>
      </c>
      <c r="MW964">
        <v>-3.374868194182915E-3</v>
      </c>
      <c r="MX964">
        <v>-3.3146689364012098E-3</v>
      </c>
      <c r="MY964">
        <v>-3.2555669701053867E-3</v>
      </c>
      <c r="MZ964">
        <v>-3.1975427301184512E-3</v>
      </c>
      <c r="NA964">
        <v>-3.1405770080350577E-3</v>
      </c>
      <c r="NB964">
        <v>-3.0846509458627427E-3</v>
      </c>
      <c r="NC964">
        <v>-3.029746029779146E-3</v>
      </c>
      <c r="ND964">
        <v>-2.9758440840031899E-3</v>
      </c>
      <c r="NE964">
        <v>-2.9229272647781292E-3</v>
      </c>
      <c r="NF964">
        <v>-2.8709780544645585E-3</v>
      </c>
      <c r="NG964">
        <v>-2.819979255741329E-3</v>
      </c>
      <c r="NH964">
        <v>-2.769913985912557E-3</v>
      </c>
      <c r="NI964">
        <v>-2.7207656713187345E-3</v>
      </c>
      <c r="NJ964">
        <v>-2.6725180418501874E-3</v>
      </c>
      <c r="NK964">
        <v>-2.6251551255609801E-3</v>
      </c>
      <c r="NL964">
        <v>-2.5786612433815618E-3</v>
      </c>
      <c r="NM964">
        <v>-2.5330210039283471E-3</v>
      </c>
      <c r="NN964">
        <v>-2.488219298408533E-3</v>
      </c>
      <c r="NO964">
        <v>-2.4442412956184804E-3</v>
      </c>
      <c r="NP964">
        <v>-2.4010724370339461E-3</v>
      </c>
      <c r="NQ964">
        <v>-2.3586984319906544E-3</v>
      </c>
      <c r="NR964">
        <v>-2.3171052529534757E-3</v>
      </c>
      <c r="NS964">
        <v>-2.2762791308727306E-3</v>
      </c>
      <c r="NT964">
        <v>-2.2362065506260939E-3</v>
      </c>
      <c r="NU964">
        <v>-2.1968742465445154E-3</v>
      </c>
      <c r="NV964">
        <v>-2.1582691980207417E-3</v>
      </c>
      <c r="NW964">
        <v>-2.1203786251989668E-3</v>
      </c>
      <c r="NX964">
        <v>-2.0831899847441695E-3</v>
      </c>
      <c r="NY964">
        <v>-2.0466909656897563E-3</v>
      </c>
      <c r="NZ964">
        <v>-2.010869485362127E-3</v>
      </c>
      <c r="OA964">
        <v>-1.9757136853808138E-3</v>
      </c>
      <c r="OB964">
        <v>-1.9412119277328664E-3</v>
      </c>
      <c r="OC964">
        <v>-1.9073527909202071E-3</v>
      </c>
      <c r="OD964">
        <v>-1.8741250661786142E-3</v>
      </c>
      <c r="OE964">
        <v>-1.8415177537671958E-3</v>
      </c>
      <c r="OF964">
        <v>-1.8095200593270103E-3</v>
      </c>
      <c r="OG964">
        <v>-1.7781213903076811E-3</v>
      </c>
      <c r="OH964">
        <v>-1.747311352460839E-3</v>
      </c>
      <c r="OI964">
        <v>-1.7170797463991997E-3</v>
      </c>
      <c r="OJ964">
        <v>-1.6874165642201463E-3</v>
      </c>
      <c r="OK964">
        <v>-1.6583119861926874E-3</v>
      </c>
      <c r="OL964">
        <v>-1.6297563775067546E-3</v>
      </c>
      <c r="OM964">
        <v>-1.6017402850836524E-3</v>
      </c>
      <c r="ON964">
        <v>-1.5742544344467268E-3</v>
      </c>
      <c r="OO964">
        <v>-1.5472897266511163E-3</v>
      </c>
      <c r="OP964">
        <v>-1.5208372352716304E-3</v>
      </c>
      <c r="OQ964">
        <v>-1.4948882034477426E-3</v>
      </c>
      <c r="OR964">
        <v>-1.4694340409847041E-3</v>
      </c>
      <c r="OS964">
        <v>-1.4444663215098404E-3</v>
      </c>
      <c r="OT964">
        <v>-7.3977356613416548E-2</v>
      </c>
      <c r="OU964">
        <v>0.71926905192598867</v>
      </c>
      <c r="OV964">
        <v>0.71930534545460556</v>
      </c>
      <c r="OW964">
        <v>0.71941423805510307</v>
      </c>
      <c r="OX964">
        <v>0.71959576577540374</v>
      </c>
      <c r="OY964">
        <v>0.71984998870863248</v>
      </c>
      <c r="OZ964">
        <v>0.72017699101301658</v>
      </c>
      <c r="PA964">
        <v>0.72057688093974315</v>
      </c>
      <c r="PB964">
        <v>0.72104979086879395</v>
      </c>
      <c r="PC964">
        <v>0.72159587735276498</v>
      </c>
      <c r="PD964">
        <v>0.72221532116870368</v>
      </c>
      <c r="PE964">
        <v>0.72290832737794097</v>
      </c>
      <c r="PF964">
        <v>0.72367512539397771</v>
      </c>
      <c r="PG964">
        <v>0.72451596905843718</v>
      </c>
      <c r="PH964">
        <v>0.72543113672508652</v>
      </c>
      <c r="PI964">
        <v>0.72642093135199248</v>
      </c>
      <c r="PJ964">
        <v>0.72748568060180741</v>
      </c>
      <c r="PK964">
        <v>0.72862573695024258</v>
      </c>
      <c r="PL964">
        <v>0.72984147780274999</v>
      </c>
      <c r="PM964">
        <v>0.73113330561945367</v>
      </c>
      <c r="PN964">
        <v>0.73250164804839457</v>
      </c>
      <c r="PO964">
        <v>0.73394695806708732</v>
      </c>
      <c r="PP964">
        <v>0.7354697141324763</v>
      </c>
      <c r="PQ964">
        <v>0.73707042033932879</v>
      </c>
      <c r="PR964">
        <v>0.7387496065871112</v>
      </c>
      <c r="PS964">
        <v>0.74050782875540089</v>
      </c>
      <c r="PT964">
        <v>0.74234566888791065</v>
      </c>
      <c r="PU964">
        <v>0.7442637353851681</v>
      </c>
      <c r="PV964">
        <v>0.7462626632059205</v>
      </c>
      <c r="PW964">
        <v>0.74834311407733389</v>
      </c>
      <c r="PX964">
        <v>0.75050577671404972</v>
      </c>
      <c r="PY964">
        <v>0.75275136704617818</v>
      </c>
      <c r="PZ964">
        <v>0.75508062845630219</v>
      </c>
      <c r="QA964">
        <v>0.7574943320255636</v>
      </c>
      <c r="QB964">
        <v>0.75999327678892903</v>
      </c>
      <c r="QC964">
        <v>0.76257828999969679</v>
      </c>
      <c r="QD964">
        <v>0.76525022740335247</v>
      </c>
      <c r="QE964">
        <v>0.76800997352086353</v>
      </c>
      <c r="QF964">
        <v>0.77085844194148079</v>
      </c>
      <c r="QG964">
        <v>0.77379657562518378</v>
      </c>
      <c r="QH964">
        <v>0.77682534721483243</v>
      </c>
      <c r="QI964">
        <v>0.77994575935815236</v>
      </c>
      <c r="QJ964">
        <v>0.78315884503965905</v>
      </c>
      <c r="QK964">
        <v>0.78646566792261063</v>
      </c>
      <c r="QL964">
        <v>0.78986732270112769</v>
      </c>
      <c r="QM964">
        <v>0.79336493546257947</v>
      </c>
      <c r="QN964">
        <v>0.79695966406036967</v>
      </c>
      <c r="QO964">
        <v>-0.19934730150277333</v>
      </c>
      <c r="QP964">
        <v>-0.19572025920596731</v>
      </c>
      <c r="QQ964">
        <v>-0.19215800834932131</v>
      </c>
      <c r="QR964">
        <v>-0.18865936968156974</v>
      </c>
      <c r="QS964">
        <v>-0.18522318500969381</v>
      </c>
      <c r="QT964">
        <v>-0.18184831681551142</v>
      </c>
      <c r="QU964">
        <v>-0.17853364787911014</v>
      </c>
      <c r="QV964">
        <v>-0.17527808090900476</v>
      </c>
      <c r="QW964">
        <v>-0.17208053817888647</v>
      </c>
      <c r="QX964">
        <v>-0.16893996117085139</v>
      </c>
      <c r="QY964">
        <v>-0.16585531022498867</v>
      </c>
      <c r="QZ964">
        <v>-0.16282556419520927</v>
      </c>
      <c r="RA964">
        <v>-0.15984972011120607</v>
      </c>
      <c r="RB964">
        <v>-0.15692679284642805</v>
      </c>
      <c r="RC964">
        <v>-0.15405581479196365</v>
      </c>
      <c r="RD964">
        <v>-0.15123583553622244</v>
      </c>
      <c r="RE964">
        <v>-0.14846592155030983</v>
      </c>
      <c r="RF964">
        <v>-0.14574515587899128</v>
      </c>
      <c r="RG964">
        <v>-0.14307263783714114</v>
      </c>
      <c r="RH964">
        <v>-0.14044748271158</v>
      </c>
      <c r="RI964">
        <v>-0.13786882146819862</v>
      </c>
      <c r="RJ964">
        <v>-0.13533580046427052</v>
      </c>
      <c r="RK964">
        <v>-0.13284758116586176</v>
      </c>
      <c r="RL964">
        <v>-0.13040333987024322</v>
      </c>
      <c r="RM964">
        <v>-0.12800226743320928</v>
      </c>
      <c r="RN964">
        <v>-0.12564356900121865</v>
      </c>
      <c r="RO964">
        <v>-0.12332646374826507</v>
      </c>
      <c r="RP964">
        <v>-0.12105018461739246</v>
      </c>
      <c r="RQ964">
        <v>-0.11881397806676638</v>
      </c>
      <c r="RR964">
        <v>-0.11661710382022186</v>
      </c>
      <c r="RS964">
        <v>-0.11445883462220112</v>
      </c>
      <c r="RT964">
        <v>-0.11233845599700203</v>
      </c>
      <c r="RU964">
        <v>-0.11025526601225773</v>
      </c>
      <c r="RV964">
        <v>-0.10820857504656804</v>
      </c>
      <c r="RW964">
        <v>-0.10619770556120577</v>
      </c>
      <c r="RX964">
        <v>-0.10422199187582494</v>
      </c>
      <c r="RY964">
        <v>-0.10228077994809202</v>
      </c>
      <c r="RZ964">
        <v>-0.10037342715717174</v>
      </c>
      <c r="SA964">
        <v>-9.8499302090993293E-2</v>
      </c>
      <c r="SB964">
        <v>-9.6657784337226174E-2</v>
      </c>
      <c r="SC964">
        <v>-9.4848264277899136E-2</v>
      </c>
      <c r="SD964">
        <v>-9.3070142887591453E-2</v>
      </c>
      <c r="SE964">
        <v>-9.1322831535130558E-2</v>
      </c>
      <c r="SF964">
        <v>-8.9605751788731342E-2</v>
      </c>
      <c r="SG964">
        <v>-8.7918335224511257E-2</v>
      </c>
      <c r="SH964">
        <v>-8.6260023238318481E-2</v>
      </c>
      <c r="SI964">
        <v>-8.4630266860811668E-2</v>
      </c>
      <c r="SJ964">
        <v>-8.3028526575727984E-2</v>
      </c>
      <c r="SK964">
        <v>-8.1454272141281286E-2</v>
      </c>
      <c r="SL964">
        <v>-7.990698241463022E-2</v>
      </c>
      <c r="SM964">
        <v>-7.8386145179358768E-2</v>
      </c>
      <c r="SN964">
        <v>-7.689125697591101E-2</v>
      </c>
      <c r="SO964">
        <v>-7.54218229349264E-2</v>
      </c>
      <c r="SP964">
        <v>-7.3977356613416603E-2</v>
      </c>
      <c r="SS964" t="s">
        <v>1114</v>
      </c>
      <c r="ST964">
        <v>0.36124120281219546</v>
      </c>
      <c r="SV964" s="125">
        <f t="shared" si="1744"/>
        <v>0.72248240562439092</v>
      </c>
      <c r="SX964" s="132">
        <f>'Ex 3 - Linear 1-100 AdjSteps'!D64</f>
        <v>0.72248240526134266</v>
      </c>
    </row>
    <row r="965" spans="10:518" x14ac:dyDescent="0.2">
      <c r="J965" s="99">
        <v>447</v>
      </c>
      <c r="K965">
        <v>3.0420080280937244E-4</v>
      </c>
      <c r="L965">
        <v>9.1252622176967021E-4</v>
      </c>
      <c r="M965">
        <v>1.520623055533717E-3</v>
      </c>
      <c r="N965">
        <v>2.128338829892626E-3</v>
      </c>
      <c r="O965">
        <v>2.7355209444912044E-3</v>
      </c>
      <c r="P965">
        <v>3.342016622310969E-3</v>
      </c>
      <c r="Q965">
        <v>3.9476728590946905E-3</v>
      </c>
      <c r="R965">
        <v>4.5523363726956796E-3</v>
      </c>
      <c r="S965">
        <v>5.1558535523351613E-3</v>
      </c>
      <c r="T965">
        <v>5.7580704077507183E-3</v>
      </c>
      <c r="U965">
        <v>6.3588325182192601E-3</v>
      </c>
      <c r="V965">
        <v>6.9579849814373901E-3</v>
      </c>
      <c r="W965">
        <v>7.5553723622424247E-3</v>
      </c>
      <c r="X965">
        <v>8.1508386411568816E-3</v>
      </c>
      <c r="Y965">
        <v>8.7442271627397716E-3</v>
      </c>
      <c r="Z965">
        <v>9.335380583727057E-3</v>
      </c>
      <c r="AA965">
        <v>9.9241408209447216E-3</v>
      </c>
      <c r="AB965">
        <v>1.0510348998976623E-2</v>
      </c>
      <c r="AC965">
        <v>1.1093845397570325E-2</v>
      </c>
      <c r="AD965">
        <v>1.1674469398763014E-2</v>
      </c>
      <c r="AE965">
        <v>1.2252059433710473E-2</v>
      </c>
      <c r="AF965">
        <v>1.28264529292011E-2</v>
      </c>
      <c r="AG965">
        <v>1.3397486253837474E-2</v>
      </c>
      <c r="AH965">
        <v>1.3964994663867763E-2</v>
      </c>
      <c r="AI965">
        <v>1.4528812248648616E-2</v>
      </c>
      <c r="AJ965">
        <v>1.5088771875722103E-2</v>
      </c>
      <c r="AK965">
        <v>1.5644705135487873E-2</v>
      </c>
      <c r="AL965">
        <v>1.6196442285452667E-2</v>
      </c>
      <c r="AM965">
        <v>1.6743812194038733E-2</v>
      </c>
      <c r="AN965">
        <v>1.7286642283932067E-2</v>
      </c>
      <c r="AO965">
        <v>1.7824758474952362E-2</v>
      </c>
      <c r="AP965">
        <v>1.8357985126425266E-2</v>
      </c>
      <c r="AQ965">
        <v>1.8886144979038118E-2</v>
      </c>
      <c r="AR965">
        <v>1.9409059096159802E-2</v>
      </c>
      <c r="AS965">
        <v>1.9926546804605472E-2</v>
      </c>
      <c r="AT965">
        <v>2.0438425634826219E-2</v>
      </c>
      <c r="AU965">
        <v>2.094451126050426E-2</v>
      </c>
      <c r="AV965">
        <v>2.1444617437533196E-2</v>
      </c>
      <c r="AW965">
        <v>2.1938555942363734E-2</v>
      </c>
      <c r="AX965">
        <v>2.2426136509693911E-2</v>
      </c>
      <c r="AY965">
        <v>2.2907166769483383E-2</v>
      </c>
      <c r="AZ965">
        <v>2.3381452183271197E-2</v>
      </c>
      <c r="BA965">
        <v>2.3848795979775437E-2</v>
      </c>
      <c r="BB965">
        <v>2.4308999089753962E-2</v>
      </c>
      <c r="BC965">
        <v>2.4761860080104219E-2</v>
      </c>
      <c r="BD965">
        <v>2.5207175087180702E-2</v>
      </c>
      <c r="BE965">
        <v>2.5644737749307651E-2</v>
      </c>
      <c r="BF965">
        <v>2.607433913846486E-2</v>
      </c>
      <c r="BG965">
        <v>2.6496121470347498E-2</v>
      </c>
      <c r="BH965">
        <v>2.6910224372221504E-2</v>
      </c>
      <c r="BI965">
        <v>2.7316784929146597E-2</v>
      </c>
      <c r="BJ965">
        <v>2.7715937729356363E-2</v>
      </c>
      <c r="BK965">
        <v>2.8107814908813096E-2</v>
      </c>
      <c r="BL965">
        <v>2.8492546194949817E-2</v>
      </c>
      <c r="BM965">
        <v>2.8870258949615545E-2</v>
      </c>
      <c r="BN965">
        <v>2.9241078211237257E-2</v>
      </c>
      <c r="BO965">
        <v>2.9605126736212788E-2</v>
      </c>
      <c r="BP965">
        <v>2.9962525039548146E-2</v>
      </c>
      <c r="BQ965">
        <v>3.0313391434753059E-2</v>
      </c>
      <c r="BR965">
        <v>3.0657842073007462E-2</v>
      </c>
      <c r="BS965">
        <v>3.0995990981612462E-2</v>
      </c>
      <c r="BT965">
        <v>3.132795010173782E-2</v>
      </c>
      <c r="BU965">
        <v>3.1653829325479318E-2</v>
      </c>
      <c r="BV965">
        <v>3.1973736532237396E-2</v>
      </c>
      <c r="BW965">
        <v>3.2287777624429824E-2</v>
      </c>
      <c r="BX965">
        <v>3.2596056562549519E-2</v>
      </c>
      <c r="BY965">
        <v>3.2898675399579996E-2</v>
      </c>
      <c r="BZ965">
        <v>3.3195734314778833E-2</v>
      </c>
      <c r="CA965">
        <v>3.3487331646841277E-2</v>
      </c>
      <c r="CB965">
        <v>3.377356392645444E-2</v>
      </c>
      <c r="CC965">
        <v>3.4054525908252697E-2</v>
      </c>
      <c r="CD965">
        <v>3.4330310602185672E-2</v>
      </c>
      <c r="CE965">
        <v>3.4601009304308018E-2</v>
      </c>
      <c r="CF965">
        <v>3.4866711627002382E-2</v>
      </c>
      <c r="CG965">
        <v>3.5127505528644735E-2</v>
      </c>
      <c r="CH965">
        <v>3.5383477342722174E-2</v>
      </c>
      <c r="CI965">
        <v>3.5634711806412922E-2</v>
      </c>
      <c r="CJ965">
        <v>3.5881292088637544E-2</v>
      </c>
      <c r="CK965">
        <v>3.6123299817591797E-2</v>
      </c>
      <c r="CL965">
        <v>3.6360815107768285E-2</v>
      </c>
      <c r="CM965">
        <v>3.6593916586478259E-2</v>
      </c>
      <c r="CN965">
        <v>3.6822681419879953E-2</v>
      </c>
      <c r="CO965">
        <v>3.7047185338524101E-2</v>
      </c>
      <c r="CP965">
        <v>3.72675026624237E-2</v>
      </c>
      <c r="CQ965">
        <v>3.7483706325657049E-2</v>
      </c>
      <c r="CR965">
        <v>3.7695867900511867E-2</v>
      </c>
      <c r="CS965">
        <v>3.7904057621178752E-2</v>
      </c>
      <c r="CT965">
        <v>3.8108344407001456E-2</v>
      </c>
      <c r="CU965">
        <v>3.8308795885292062E-2</v>
      </c>
      <c r="CV965">
        <v>3.8505478413718555E-2</v>
      </c>
      <c r="CW965">
        <v>3.8698457102271676E-2</v>
      </c>
      <c r="CX965">
        <v>3.8887795834819161E-2</v>
      </c>
      <c r="CY965">
        <v>3.9073557290253823E-2</v>
      </c>
      <c r="CZ965">
        <v>3.9255802963242992E-2</v>
      </c>
      <c r="DA965">
        <v>3.9434593184585712E-2</v>
      </c>
      <c r="DB965">
        <v>3.9609987141184591E-2</v>
      </c>
      <c r="DC965">
        <v>3.9782042895639198E-2</v>
      </c>
      <c r="DD965">
        <v>3.9950817405467187E-2</v>
      </c>
      <c r="DE965">
        <v>4.0116366541959568E-2</v>
      </c>
      <c r="DF965">
        <v>4.0197555825317977E-2</v>
      </c>
      <c r="DG965">
        <v>7.6448606587749669E-4</v>
      </c>
      <c r="DH965">
        <v>2.2935343842909379E-3</v>
      </c>
      <c r="DI965">
        <v>3.8228112879006258E-3</v>
      </c>
      <c r="DJ965">
        <v>5.3524692509154554E-3</v>
      </c>
      <c r="DK965">
        <v>6.8826608736906178E-3</v>
      </c>
      <c r="DL965">
        <v>8.4135389332445909E-3</v>
      </c>
      <c r="DM965">
        <v>9.9452564338346153E-3</v>
      </c>
      <c r="DN965">
        <v>1.147796665760736E-2</v>
      </c>
      <c r="DO965">
        <v>1.301182321534161E-2</v>
      </c>
      <c r="DP965">
        <v>1.4546980097299799E-2</v>
      </c>
      <c r="DQ965">
        <v>1.608359172420501E-2</v>
      </c>
      <c r="DR965">
        <v>1.7621812998360607E-2</v>
      </c>
      <c r="DS965">
        <v>1.9161799354929333E-2</v>
      </c>
      <c r="DT965">
        <v>2.0703706813388591E-2</v>
      </c>
      <c r="DU965">
        <v>2.2247692029179474E-2</v>
      </c>
      <c r="DV965">
        <v>2.3793912345565896E-2</v>
      </c>
      <c r="DW965">
        <v>2.5342525845722004E-2</v>
      </c>
      <c r="DX965">
        <v>2.6893691405063834E-2</v>
      </c>
      <c r="DY965">
        <v>2.8447568743843858E-2</v>
      </c>
      <c r="DZ965">
        <v>3.0004318480024914E-2</v>
      </c>
      <c r="EA965">
        <v>3.1564102182451204E-2</v>
      </c>
      <c r="EB965">
        <v>3.3127082424334341E-2</v>
      </c>
      <c r="EC965">
        <v>3.4693422837071684E-2</v>
      </c>
      <c r="ED965">
        <v>3.626328816441516E-2</v>
      </c>
      <c r="EE965">
        <v>3.7836844317008039E-2</v>
      </c>
      <c r="EF965">
        <v>3.94142584273083E-2</v>
      </c>
      <c r="EG965">
        <v>4.0995698904916264E-2</v>
      </c>
      <c r="EH965">
        <v>4.2581335492325213E-2</v>
      </c>
      <c r="EI965">
        <v>4.4171339321112869E-2</v>
      </c>
      <c r="EJ965">
        <v>4.5765882968593269E-2</v>
      </c>
      <c r="EK965">
        <v>4.7365140514946724E-2</v>
      </c>
      <c r="EL965">
        <v>4.8969287600847525E-2</v>
      </c>
      <c r="EM965">
        <v>5.0578501485608454E-2</v>
      </c>
      <c r="EN965">
        <v>5.2192961105860518E-2</v>
      </c>
      <c r="EO965">
        <v>5.3812847134788559E-2</v>
      </c>
      <c r="EP965">
        <v>5.5438342041941556E-2</v>
      </c>
      <c r="EQ965">
        <v>5.7069630153637294E-2</v>
      </c>
      <c r="ER965">
        <v>5.8706897713982041E-2</v>
      </c>
      <c r="ES965">
        <v>6.0350332946525295E-2</v>
      </c>
      <c r="ET965">
        <v>6.2000126116568868E-2</v>
      </c>
      <c r="EU965">
        <v>6.3656469594153123E-2</v>
      </c>
      <c r="EV965">
        <v>6.5319557917739052E-2</v>
      </c>
      <c r="EW965">
        <v>6.6989587858608521E-2</v>
      </c>
      <c r="EX965">
        <v>6.8666758486003759E-2</v>
      </c>
      <c r="EY965">
        <v>7.0351271233027229E-2</v>
      </c>
      <c r="EZ965">
        <v>7.2043329963324493E-2</v>
      </c>
      <c r="FA965">
        <v>7.3743141038571297E-2</v>
      </c>
      <c r="FB965">
        <v>7.3313539649414061E-2</v>
      </c>
      <c r="FC965">
        <v>7.2891757317531447E-2</v>
      </c>
      <c r="FD965">
        <v>7.2477654415657455E-2</v>
      </c>
      <c r="FE965">
        <v>7.2071093858732421E-2</v>
      </c>
      <c r="FF965">
        <v>7.1671941058522537E-2</v>
      </c>
      <c r="FG965">
        <v>7.1280063879065866E-2</v>
      </c>
      <c r="FH965">
        <v>7.0895332592929114E-2</v>
      </c>
      <c r="FI965">
        <v>7.0517619838263379E-2</v>
      </c>
      <c r="FJ965">
        <v>7.0146800576641716E-2</v>
      </c>
      <c r="FK965">
        <v>6.9782752051666189E-2</v>
      </c>
      <c r="FL965">
        <v>6.9425353748330768E-2</v>
      </c>
      <c r="FM965">
        <v>6.907448735312588E-2</v>
      </c>
      <c r="FN965">
        <v>6.8730036714871476E-2</v>
      </c>
      <c r="FO965">
        <v>6.839188780626651E-2</v>
      </c>
      <c r="FP965">
        <v>6.8059928686141122E-2</v>
      </c>
      <c r="FQ965">
        <v>6.773404946239972E-2</v>
      </c>
      <c r="FR965">
        <v>6.741414225564156E-2</v>
      </c>
      <c r="FS965">
        <v>6.7100101163449166E-2</v>
      </c>
      <c r="FT965">
        <v>6.6791822225329409E-2</v>
      </c>
      <c r="FU965">
        <v>6.6489203388298973E-2</v>
      </c>
      <c r="FV965">
        <v>6.6192144473100151E-2</v>
      </c>
      <c r="FW965">
        <v>6.5900547141037658E-2</v>
      </c>
      <c r="FX965">
        <v>6.5614314861424536E-2</v>
      </c>
      <c r="FY965">
        <v>6.5333352879626258E-2</v>
      </c>
      <c r="FZ965">
        <v>6.5057568185693318E-2</v>
      </c>
      <c r="GA965">
        <v>6.4786869483570958E-2</v>
      </c>
      <c r="GB965">
        <v>6.4521167160876511E-2</v>
      </c>
      <c r="GC965">
        <v>6.4260373259234241E-2</v>
      </c>
      <c r="GD965">
        <v>6.4004401445156733E-2</v>
      </c>
      <c r="GE965">
        <v>6.3753166981466075E-2</v>
      </c>
      <c r="GF965">
        <v>6.3506586699241321E-2</v>
      </c>
      <c r="GG965">
        <v>6.3264578970287144E-2</v>
      </c>
      <c r="GH965">
        <v>6.3027063680110629E-2</v>
      </c>
      <c r="GI965">
        <v>6.2793962201400752E-2</v>
      </c>
      <c r="GJ965">
        <v>6.2565197367998995E-2</v>
      </c>
      <c r="GK965">
        <v>6.2340693449354966E-2</v>
      </c>
      <c r="GL965">
        <v>6.2120376125455255E-2</v>
      </c>
      <c r="GM965">
        <v>6.1904172462221969E-2</v>
      </c>
      <c r="GN965">
        <v>6.1692010887367116E-2</v>
      </c>
      <c r="GO965">
        <v>6.148382116670028E-2</v>
      </c>
      <c r="GP965">
        <v>6.1279534380877534E-2</v>
      </c>
      <c r="GQ965">
        <v>6.1079082902586908E-2</v>
      </c>
      <c r="GR965">
        <v>6.0882400374160435E-2</v>
      </c>
      <c r="GS965">
        <v>6.0689421685607293E-2</v>
      </c>
      <c r="GT965">
        <v>6.0500082953059843E-2</v>
      </c>
      <c r="GU965">
        <v>6.0314321497625223E-2</v>
      </c>
      <c r="GV965">
        <v>6.0132075824635943E-2</v>
      </c>
      <c r="GW965">
        <v>5.9953285603293265E-2</v>
      </c>
      <c r="GX965">
        <v>5.9777891646694413E-2</v>
      </c>
      <c r="GY965">
        <v>5.960583589223982E-2</v>
      </c>
      <c r="GZ965">
        <v>5.9437061382411845E-2</v>
      </c>
      <c r="HA965">
        <v>5.9271512245919394E-2</v>
      </c>
      <c r="HB965">
        <v>5.9190322962560986E-2</v>
      </c>
      <c r="HC965">
        <v>-0.28464914440574518</v>
      </c>
      <c r="HD965">
        <v>-0.28461349941904285</v>
      </c>
      <c r="HE965">
        <v>-0.28450655265898273</v>
      </c>
      <c r="HF965">
        <v>-0.28432826872179573</v>
      </c>
      <c r="HG965">
        <v>-0.28407858858818102</v>
      </c>
      <c r="HH965">
        <v>-0.28375742960376499</v>
      </c>
      <c r="HI965">
        <v>-0.28336468545173982</v>
      </c>
      <c r="HJ965">
        <v>-0.28290022611766918</v>
      </c>
      <c r="HK965">
        <v>-0.28236389784644716</v>
      </c>
      <c r="HL965">
        <v>-0.28175552309139928</v>
      </c>
      <c r="HM965">
        <v>-0.2810749004555087</v>
      </c>
      <c r="HN965">
        <v>-0.28032180462474182</v>
      </c>
      <c r="HO965">
        <v>-0.27949598629346484</v>
      </c>
      <c r="HP965">
        <v>-0.27859717208191009</v>
      </c>
      <c r="HQ965">
        <v>-0.27762506444567686</v>
      </c>
      <c r="HR965">
        <v>-0.27657934157723196</v>
      </c>
      <c r="HS965">
        <v>-0.27545965729937927</v>
      </c>
      <c r="HT965">
        <v>-0.2742656409506587</v>
      </c>
      <c r="HU965">
        <v>-0.27299689726264559</v>
      </c>
      <c r="HV965">
        <v>-0.27165300622909599</v>
      </c>
      <c r="HW965">
        <v>-0.27023352296691044</v>
      </c>
      <c r="HX965">
        <v>-0.26873797756886003</v>
      </c>
      <c r="HY965">
        <v>-0.26716587494802468</v>
      </c>
      <c r="HZ965">
        <v>-0.2655166946739021</v>
      </c>
      <c r="IA965">
        <v>-0.2637898908001225</v>
      </c>
      <c r="IB965">
        <v>-0.26198489168371752</v>
      </c>
      <c r="IC965">
        <v>-0.26010109979588419</v>
      </c>
      <c r="ID965">
        <v>-0.25813789152417782</v>
      </c>
      <c r="IE965">
        <v>-0.25609461696606972</v>
      </c>
      <c r="IF965">
        <v>-0.25397059971380453</v>
      </c>
      <c r="IG965">
        <v>-0.25176513663048078</v>
      </c>
      <c r="IH965">
        <v>-0.24947749761728252</v>
      </c>
      <c r="II965">
        <v>-0.24710692537178888</v>
      </c>
      <c r="IJ965">
        <v>-0.24465263513727298</v>
      </c>
      <c r="IK965">
        <v>-0.24211381444291902</v>
      </c>
      <c r="IL965">
        <v>-0.23948962283485803</v>
      </c>
      <c r="IM965">
        <v>-0.23677919159794314</v>
      </c>
      <c r="IN965">
        <v>-0.23398162346817203</v>
      </c>
      <c r="IO965">
        <v>-0.23109599233565239</v>
      </c>
      <c r="IP965">
        <v>-0.22812134293802369</v>
      </c>
      <c r="IQ965">
        <v>-0.22505669054422531</v>
      </c>
      <c r="IR965">
        <v>-0.22190102062850992</v>
      </c>
      <c r="IS965">
        <v>-0.21865328853459551</v>
      </c>
      <c r="IT965">
        <v>-0.21531241912983701</v>
      </c>
      <c r="IU965">
        <v>-0.21187730644931951</v>
      </c>
      <c r="IV965">
        <v>-0.20834681332973276</v>
      </c>
      <c r="IW965">
        <v>-0.20471977103292704</v>
      </c>
      <c r="IX965">
        <v>-0.20099497885901069</v>
      </c>
      <c r="IY965">
        <v>-0.19733672427398796</v>
      </c>
      <c r="IZ965">
        <v>-0.19374379624541818</v>
      </c>
      <c r="JA965">
        <v>-0.19021500536663363</v>
      </c>
      <c r="JB965">
        <v>-0.18674918346299568</v>
      </c>
      <c r="JC965">
        <v>-0.18334518320518148</v>
      </c>
      <c r="JD965">
        <v>-0.18000187772937079</v>
      </c>
      <c r="JE965">
        <v>-0.17671816026420725</v>
      </c>
      <c r="JF965">
        <v>-0.1734929437644129</v>
      </c>
      <c r="JG965">
        <v>-0.17032516055093058</v>
      </c>
      <c r="JH965">
        <v>-0.16721376195747786</v>
      </c>
      <c r="JI965">
        <v>-0.16415771798339712</v>
      </c>
      <c r="JJ965">
        <v>-0.16115601695268136</v>
      </c>
      <c r="JK965">
        <v>-0.15820766517906912</v>
      </c>
      <c r="JL965">
        <v>-0.15531168663709244</v>
      </c>
      <c r="JM965">
        <v>-0.15246712263897372</v>
      </c>
      <c r="JN965">
        <v>-0.14967303151725919</v>
      </c>
      <c r="JO965">
        <v>-0.14692848831309005</v>
      </c>
      <c r="JP965">
        <v>-0.14423258447000092</v>
      </c>
      <c r="JQ965">
        <v>-0.14158442753315265</v>
      </c>
      <c r="JR965">
        <v>-0.13898314085389149</v>
      </c>
      <c r="JS965">
        <v>-0.13642786329954346</v>
      </c>
      <c r="JT965">
        <v>-0.13391774896834316</v>
      </c>
      <c r="JU965">
        <v>-0.13145196690940603</v>
      </c>
      <c r="JV965">
        <v>-0.12902970084764984</v>
      </c>
      <c r="JW965">
        <v>-0.12665014891357357</v>
      </c>
      <c r="JX965">
        <v>-0.12431252337780563</v>
      </c>
      <c r="JY965">
        <v>-0.12201605039033389</v>
      </c>
      <c r="JZ965">
        <v>-0.1197599697243286</v>
      </c>
      <c r="KA965">
        <v>-0.11754353452447683</v>
      </c>
      <c r="KB965">
        <v>-0.11536601105974217</v>
      </c>
      <c r="KC965">
        <v>-0.11322667848046998</v>
      </c>
      <c r="KD965">
        <v>-0.11112482857975607</v>
      </c>
      <c r="KE965">
        <v>-0.10905976555900215</v>
      </c>
      <c r="KF965">
        <v>-0.10703080579757721</v>
      </c>
      <c r="KG965">
        <v>-0.10503727762651092</v>
      </c>
      <c r="KH965">
        <v>-0.10307852110614346</v>
      </c>
      <c r="KI965">
        <v>-0.10115388780765944</v>
      </c>
      <c r="KJ965">
        <v>-9.9262740598430627E-2</v>
      </c>
      <c r="KK965">
        <v>-9.7404453431098464E-2</v>
      </c>
      <c r="KL965">
        <v>-9.557841113632741E-2</v>
      </c>
      <c r="KM965">
        <v>-9.3784009219158498E-2</v>
      </c>
      <c r="KN965">
        <v>-9.2020653658896626E-2</v>
      </c>
      <c r="KO965">
        <v>-9.0287760712465262E-2</v>
      </c>
      <c r="KP965">
        <v>-8.8584756721163005E-2</v>
      </c>
      <c r="KQ965">
        <v>-8.6911077920760471E-2</v>
      </c>
      <c r="KR965">
        <v>-8.5266170254869877E-2</v>
      </c>
      <c r="KS965">
        <v>-8.3649489191529772E-2</v>
      </c>
      <c r="KT965">
        <v>-8.2060499542942894E-2</v>
      </c>
      <c r="KU965">
        <v>-8.0498675288307467E-2</v>
      </c>
      <c r="KV965">
        <v>-7.8963499399681683E-2</v>
      </c>
      <c r="KW965">
        <v>-7.745446367082752E-2</v>
      </c>
      <c r="KX965">
        <v>-7.597106854897194E-2</v>
      </c>
      <c r="KY965">
        <v>-3.5644986702245326E-5</v>
      </c>
      <c r="KZ965">
        <v>-1.0694676006056952E-4</v>
      </c>
      <c r="LA965">
        <v>-1.7828393718666291E-4</v>
      </c>
      <c r="LB965">
        <v>-2.4968013361456251E-4</v>
      </c>
      <c r="LC965">
        <v>-3.211589844161161E-4</v>
      </c>
      <c r="LD965">
        <v>-3.9274415202516312E-4</v>
      </c>
      <c r="LE965">
        <v>-4.6445933407076901E-4</v>
      </c>
      <c r="LF965">
        <v>-5.3632827122211723E-4</v>
      </c>
      <c r="LG965">
        <v>-6.083747550476395E-4</v>
      </c>
      <c r="LH965">
        <v>-6.8062263589100758E-4</v>
      </c>
      <c r="LI965">
        <v>-7.5309583076657322E-4</v>
      </c>
      <c r="LJ965">
        <v>-8.258183312768822E-4</v>
      </c>
      <c r="LK965">
        <v>-8.9881421155487806E-4</v>
      </c>
      <c r="LL965">
        <v>-9.721076362334335E-4</v>
      </c>
      <c r="LM965">
        <v>-1.0457228684448254E-3</v>
      </c>
      <c r="LN965">
        <v>-1.1196842778528413E-3</v>
      </c>
      <c r="LO965">
        <v>-1.1940163487201263E-3</v>
      </c>
      <c r="LP965">
        <v>-1.2687436880134864E-3</v>
      </c>
      <c r="LQ965">
        <v>-1.3438910335498006E-3</v>
      </c>
      <c r="LR965">
        <v>-1.4194832621852633E-3</v>
      </c>
      <c r="LS965">
        <v>-1.4955453980506281E-3</v>
      </c>
      <c r="LT965">
        <v>-1.5721026208352343E-3</v>
      </c>
      <c r="LU965">
        <v>-1.6491802741225151E-3</v>
      </c>
      <c r="LV965">
        <v>-1.726803873779763E-3</v>
      </c>
      <c r="LW965">
        <v>-1.8049991164049335E-3</v>
      </c>
      <c r="LX965">
        <v>-1.8837918878332758E-3</v>
      </c>
      <c r="LY965">
        <v>-1.9632082717065788E-3</v>
      </c>
      <c r="LZ965">
        <v>-2.0432745581079742E-3</v>
      </c>
      <c r="MA965">
        <v>-2.1240172522650025E-3</v>
      </c>
      <c r="MB965">
        <v>-2.2054630833239302E-3</v>
      </c>
      <c r="MC965">
        <v>-2.2876390131982179E-3</v>
      </c>
      <c r="MD965">
        <v>-2.3705722454939828E-3</v>
      </c>
      <c r="ME965">
        <v>-2.4542902345155481E-3</v>
      </c>
      <c r="MF965">
        <v>-2.5388206943539287E-3</v>
      </c>
      <c r="MG965">
        <v>-2.6241916080613193E-3</v>
      </c>
      <c r="MH965">
        <v>-2.7104312369146556E-3</v>
      </c>
      <c r="MI965">
        <v>-2.7975681297712422E-3</v>
      </c>
      <c r="MJ965">
        <v>-2.8856311325196095E-3</v>
      </c>
      <c r="MK965">
        <v>-2.9746493976286681E-3</v>
      </c>
      <c r="ML965">
        <v>-3.0646523937983964E-3</v>
      </c>
      <c r="MM965">
        <v>-3.1556699157151628E-3</v>
      </c>
      <c r="MN965">
        <v>-3.2477320939150148E-3</v>
      </c>
      <c r="MO965">
        <v>-3.3408694047581183E-3</v>
      </c>
      <c r="MP965">
        <v>-3.4351126805176628E-3</v>
      </c>
      <c r="MQ965">
        <v>-3.5304931195866262E-3</v>
      </c>
      <c r="MR965">
        <v>-3.6270422968057462E-3</v>
      </c>
      <c r="MS965">
        <v>-3.7247921739160367E-3</v>
      </c>
      <c r="MT965">
        <v>-3.6582545850229967E-3</v>
      </c>
      <c r="MU965">
        <v>-3.5929280285698006E-3</v>
      </c>
      <c r="MV965">
        <v>-3.5287908787845989E-3</v>
      </c>
      <c r="MW965">
        <v>-3.4658219036379566E-3</v>
      </c>
      <c r="MX965">
        <v>-3.4040002578142174E-3</v>
      </c>
      <c r="MY965">
        <v>-3.3433054758108213E-3</v>
      </c>
      <c r="MZ965">
        <v>-3.2837174651633803E-3</v>
      </c>
      <c r="NA965">
        <v>-3.225216499794281E-3</v>
      </c>
      <c r="NB965">
        <v>-3.167783213482499E-3</v>
      </c>
      <c r="NC965">
        <v>-3.1113985934526182E-3</v>
      </c>
      <c r="ND965">
        <v>-3.0560439740808104E-3</v>
      </c>
      <c r="NE965">
        <v>-3.0017010307157397E-3</v>
      </c>
      <c r="NF965">
        <v>-2.9483517736123631E-3</v>
      </c>
      <c r="NG965">
        <v>-2.8959785419765769E-3</v>
      </c>
      <c r="NH965">
        <v>-2.8445639981187817E-3</v>
      </c>
      <c r="NI965">
        <v>-2.7940911217143758E-3</v>
      </c>
      <c r="NJ965">
        <v>-2.7445432041693489E-3</v>
      </c>
      <c r="NK965">
        <v>-2.6959038430890425E-3</v>
      </c>
      <c r="NL965">
        <v>-2.6481569368482778E-3</v>
      </c>
      <c r="NM965">
        <v>-2.6012866792610684E-3</v>
      </c>
      <c r="NN965">
        <v>-2.5552775543481185E-3</v>
      </c>
      <c r="NO965">
        <v>-2.5101143312003991E-3</v>
      </c>
      <c r="NP965">
        <v>-2.4657820589370841E-3</v>
      </c>
      <c r="NQ965">
        <v>-2.4222660617562041E-3</v>
      </c>
      <c r="NR965">
        <v>-2.379551934076352E-3</v>
      </c>
      <c r="NS965">
        <v>-2.3376255357678384E-3</v>
      </c>
      <c r="NT965">
        <v>-2.2964729874717423E-3</v>
      </c>
      <c r="NU965">
        <v>-2.2560806660052481E-3</v>
      </c>
      <c r="NV965">
        <v>-2.2164351998518383E-3</v>
      </c>
      <c r="NW965">
        <v>-2.1775234647347561E-3</v>
      </c>
      <c r="NX965">
        <v>-2.1393325792723517E-3</v>
      </c>
      <c r="NY965">
        <v>-2.101849900713789E-3</v>
      </c>
      <c r="NZ965">
        <v>-2.0650630207537874E-3</v>
      </c>
      <c r="OA965">
        <v>-2.028959761424972E-3</v>
      </c>
      <c r="OB965">
        <v>-1.9935281710664623E-3</v>
      </c>
      <c r="OC965">
        <v>-1.9587565203673693E-3</v>
      </c>
      <c r="OD965">
        <v>-1.9246332984839316E-3</v>
      </c>
      <c r="OE965">
        <v>-1.8911472092289366E-3</v>
      </c>
      <c r="OF965">
        <v>-1.8582871673322294E-3</v>
      </c>
      <c r="OG965">
        <v>-1.826042294771032E-3</v>
      </c>
      <c r="OH965">
        <v>-1.7944019171688616E-3</v>
      </c>
      <c r="OI965">
        <v>-1.7633555602618919E-3</v>
      </c>
      <c r="OJ965">
        <v>-1.7328929464315282E-3</v>
      </c>
      <c r="OK965">
        <v>-1.7030039913020891E-3</v>
      </c>
      <c r="OL965">
        <v>-1.6736788004024848E-3</v>
      </c>
      <c r="OM965">
        <v>-1.6449076658907164E-3</v>
      </c>
      <c r="ON965">
        <v>-1.6166810633402016E-3</v>
      </c>
      <c r="OO965">
        <v>-1.5889896485867857E-3</v>
      </c>
      <c r="OP965">
        <v>-1.5618242546354506E-3</v>
      </c>
      <c r="OQ965">
        <v>-1.5351758886256439E-3</v>
      </c>
      <c r="OR965">
        <v>-1.5090357288543043E-3</v>
      </c>
      <c r="OS965">
        <v>-1.4833951218554814E-3</v>
      </c>
      <c r="OT965">
        <v>-7.597106854897194E-2</v>
      </c>
      <c r="OU965">
        <v>0.71535085559425449</v>
      </c>
      <c r="OV965">
        <v>0.7153865005809571</v>
      </c>
      <c r="OW965">
        <v>0.71549344734101772</v>
      </c>
      <c r="OX965">
        <v>0.71567173127820538</v>
      </c>
      <c r="OY965">
        <v>0.7159214114118202</v>
      </c>
      <c r="OZ965">
        <v>0.7162425703962364</v>
      </c>
      <c r="PA965">
        <v>0.7166353145482619</v>
      </c>
      <c r="PB965">
        <v>0.71709977388233348</v>
      </c>
      <c r="PC965">
        <v>0.71763610215355433</v>
      </c>
      <c r="PD965">
        <v>0.71824447690860205</v>
      </c>
      <c r="PE965">
        <v>0.7189250995444938</v>
      </c>
      <c r="PF965">
        <v>0.71967819537525946</v>
      </c>
      <c r="PG965">
        <v>0.72050401370653683</v>
      </c>
      <c r="PH965">
        <v>0.72140282791809163</v>
      </c>
      <c r="PI965">
        <v>0.72237493555432408</v>
      </c>
      <c r="PJ965">
        <v>0.72342065842276793</v>
      </c>
      <c r="PK965">
        <v>0.72454034270062107</v>
      </c>
      <c r="PL965">
        <v>0.72573435904934314</v>
      </c>
      <c r="PM965">
        <v>0.72700310273735569</v>
      </c>
      <c r="PN965">
        <v>0.7283469937709055</v>
      </c>
      <c r="PO965">
        <v>0.72976647703309128</v>
      </c>
      <c r="PP965">
        <v>0.73126202243114158</v>
      </c>
      <c r="PQ965">
        <v>0.73283412505197643</v>
      </c>
      <c r="PR965">
        <v>0.73448330532610007</v>
      </c>
      <c r="PS965">
        <v>0.73621010919988039</v>
      </c>
      <c r="PT965">
        <v>0.73801510831628558</v>
      </c>
      <c r="PU965">
        <v>0.73989890020411886</v>
      </c>
      <c r="PV965">
        <v>0.74186210847582523</v>
      </c>
      <c r="PW965">
        <v>0.74390538303393183</v>
      </c>
      <c r="PX965">
        <v>0.74602940028619724</v>
      </c>
      <c r="PY965">
        <v>0.7482348633695205</v>
      </c>
      <c r="PZ965">
        <v>0.75052250238271834</v>
      </c>
      <c r="QA965">
        <v>0.75289307462821131</v>
      </c>
      <c r="QB965">
        <v>0.75534736486272691</v>
      </c>
      <c r="QC965">
        <v>0.75788618555708165</v>
      </c>
      <c r="QD965">
        <v>0.76051037716514269</v>
      </c>
      <c r="QE965">
        <v>0.76322080840205719</v>
      </c>
      <c r="QF965">
        <v>0.76601837653182769</v>
      </c>
      <c r="QG965">
        <v>0.76890400766434763</v>
      </c>
      <c r="QH965">
        <v>0.771878657061977</v>
      </c>
      <c r="QI965">
        <v>0.77494330945577417</v>
      </c>
      <c r="QJ965">
        <v>0.77809897937148897</v>
      </c>
      <c r="QK965">
        <v>0.78134671146540424</v>
      </c>
      <c r="QL965">
        <v>0.78468758087016233</v>
      </c>
      <c r="QM965">
        <v>0.78812269355067999</v>
      </c>
      <c r="QN965">
        <v>0.79165318667026752</v>
      </c>
      <c r="QO965">
        <v>0.79528022896707407</v>
      </c>
      <c r="QP965">
        <v>-0.20099497885900994</v>
      </c>
      <c r="QQ965">
        <v>-0.19733672427398727</v>
      </c>
      <c r="QR965">
        <v>-0.19374379624541754</v>
      </c>
      <c r="QS965">
        <v>-0.19021500536663308</v>
      </c>
      <c r="QT965">
        <v>-0.18674918346299565</v>
      </c>
      <c r="QU965">
        <v>-0.18334518320518142</v>
      </c>
      <c r="QV965">
        <v>-0.18000187772937054</v>
      </c>
      <c r="QW965">
        <v>-0.17671816026420734</v>
      </c>
      <c r="QX965">
        <v>-0.17349294376441302</v>
      </c>
      <c r="QY965">
        <v>-0.17032516055093058</v>
      </c>
      <c r="QZ965">
        <v>-0.1672137619574777</v>
      </c>
      <c r="RA965">
        <v>-0.16415771798339684</v>
      </c>
      <c r="RB965">
        <v>-0.16115601695268128</v>
      </c>
      <c r="RC965">
        <v>-0.15820766517906906</v>
      </c>
      <c r="RD965">
        <v>-0.15531168663709258</v>
      </c>
      <c r="RE965">
        <v>-0.1524671226389738</v>
      </c>
      <c r="RF965">
        <v>-0.14967303151725961</v>
      </c>
      <c r="RG965">
        <v>-0.14692848831309027</v>
      </c>
      <c r="RH965">
        <v>-0.14423258447000112</v>
      </c>
      <c r="RI965">
        <v>-0.14158442753315301</v>
      </c>
      <c r="RJ965">
        <v>-0.13898314085389213</v>
      </c>
      <c r="RK965">
        <v>-0.13642786329954382</v>
      </c>
      <c r="RL965">
        <v>-0.13391774896834338</v>
      </c>
      <c r="RM965">
        <v>-0.13145196690940628</v>
      </c>
      <c r="RN965">
        <v>-0.12902970084765011</v>
      </c>
      <c r="RO965">
        <v>-0.12665014891357365</v>
      </c>
      <c r="RP965">
        <v>-0.12431252337780593</v>
      </c>
      <c r="RQ965">
        <v>-0.12201605039033421</v>
      </c>
      <c r="RR965">
        <v>-0.11975996972432895</v>
      </c>
      <c r="RS965">
        <v>-0.11754353452447712</v>
      </c>
      <c r="RT965">
        <v>-0.11536601105974223</v>
      </c>
      <c r="RU965">
        <v>-0.11322667848046974</v>
      </c>
      <c r="RV965">
        <v>-0.11112482857975602</v>
      </c>
      <c r="RW965">
        <v>-0.10905976555900208</v>
      </c>
      <c r="RX965">
        <v>-0.10703080579757708</v>
      </c>
      <c r="RY965">
        <v>-0.10503727762651059</v>
      </c>
      <c r="RZ965">
        <v>-0.10307852110614316</v>
      </c>
      <c r="SA965">
        <v>-0.10115388780765938</v>
      </c>
      <c r="SB965">
        <v>-9.9262740598430502E-2</v>
      </c>
      <c r="SC965">
        <v>-9.7404453431098256E-2</v>
      </c>
      <c r="SD965">
        <v>-9.5578411136327229E-2</v>
      </c>
      <c r="SE965">
        <v>-9.378400921915829E-2</v>
      </c>
      <c r="SF965">
        <v>-9.2020653658896376E-2</v>
      </c>
      <c r="SG965">
        <v>-9.0287760712464929E-2</v>
      </c>
      <c r="SH965">
        <v>-8.8584756721162741E-2</v>
      </c>
      <c r="SI965">
        <v>-8.6911077920760221E-2</v>
      </c>
      <c r="SJ965">
        <v>-8.5266170254869461E-2</v>
      </c>
      <c r="SK965">
        <v>-8.36494891915293E-2</v>
      </c>
      <c r="SL965">
        <v>-8.2060499542942575E-2</v>
      </c>
      <c r="SM965">
        <v>-8.04986752883073E-2</v>
      </c>
      <c r="SN965">
        <v>-7.8963499399681641E-2</v>
      </c>
      <c r="SO965">
        <v>-7.7454463670827436E-2</v>
      </c>
      <c r="SP965">
        <v>-7.5971068548971982E-2</v>
      </c>
      <c r="SS965" t="s">
        <v>1115</v>
      </c>
      <c r="ST965">
        <v>0.3547860558441327</v>
      </c>
      <c r="SV965" s="125">
        <f t="shared" si="1744"/>
        <v>0.70957211168826539</v>
      </c>
      <c r="SX965" s="132">
        <f>'Ex 3 - Linear 1-100 AdjSteps'!D65</f>
        <v>0.70957211132445341</v>
      </c>
    </row>
    <row r="966" spans="10:518" x14ac:dyDescent="0.2">
      <c r="J966" s="99">
        <v>448</v>
      </c>
      <c r="K966">
        <v>3.0831194111958734E-4</v>
      </c>
      <c r="L966">
        <v>9.2486099765585973E-4</v>
      </c>
      <c r="M966">
        <v>1.5411855523130443E-3</v>
      </c>
      <c r="N966">
        <v>2.1571358545956205E-3</v>
      </c>
      <c r="O966">
        <v>2.772562030115167E-3</v>
      </c>
      <c r="P966">
        <v>3.3873140309757825E-3</v>
      </c>
      <c r="Q966">
        <v>4.0012415861020991E-3</v>
      </c>
      <c r="R966">
        <v>4.6141941514933286E-3</v>
      </c>
      <c r="S966">
        <v>5.226020860387111E-3</v>
      </c>
      <c r="T966">
        <v>5.8365704733163125E-3</v>
      </c>
      <c r="U966">
        <v>6.445691328042652E-3</v>
      </c>
      <c r="V966">
        <v>7.0532312893502062E-3</v>
      </c>
      <c r="W966">
        <v>7.659037698682457E-3</v>
      </c>
      <c r="X966">
        <v>8.2629573236059923E-3</v>
      </c>
      <c r="Y966">
        <v>8.8648363070843381E-3</v>
      </c>
      <c r="Z966">
        <v>9.4645201165449045E-3</v>
      </c>
      <c r="AA966">
        <v>1.0061853492722414E-2</v>
      </c>
      <c r="AB966">
        <v>1.0656680398261663E-2</v>
      </c>
      <c r="AC966">
        <v>1.1248843966062802E-2</v>
      </c>
      <c r="AD966">
        <v>1.1838186447351833E-2</v>
      </c>
      <c r="AE966">
        <v>1.2424549159459333E-2</v>
      </c>
      <c r="AF966">
        <v>1.3007772433289955E-2</v>
      </c>
      <c r="AG966">
        <v>1.3587695560465416E-2</v>
      </c>
      <c r="AH966">
        <v>1.416415674012339E-2</v>
      </c>
      <c r="AI966">
        <v>1.4736993025354849E-2</v>
      </c>
      <c r="AJ966">
        <v>1.5306040269261882E-2</v>
      </c>
      <c r="AK966">
        <v>1.5871133070618382E-2</v>
      </c>
      <c r="AL966">
        <v>1.643210471911535E-2</v>
      </c>
      <c r="AM966">
        <v>1.6988787140173142E-2</v>
      </c>
      <c r="AN966">
        <v>1.7541010839301631E-2</v>
      </c>
      <c r="AO966">
        <v>1.8088604845990827E-2</v>
      </c>
      <c r="AP966">
        <v>1.8631396657112383E-2</v>
      </c>
      <c r="AQ966">
        <v>1.9169212179814148E-2</v>
      </c>
      <c r="AR966">
        <v>1.9701875673888179E-2</v>
      </c>
      <c r="AS966">
        <v>2.0229209693593611E-2</v>
      </c>
      <c r="AT966">
        <v>2.0751035028914774E-2</v>
      </c>
      <c r="AU966">
        <v>2.1267170646235352E-2</v>
      </c>
      <c r="AV966">
        <v>2.177743362840873E-2</v>
      </c>
      <c r="AW966">
        <v>2.2281639114205103E-2</v>
      </c>
      <c r="AX966">
        <v>2.2779600237114603E-2</v>
      </c>
      <c r="AY966">
        <v>2.3271128063486971E-2</v>
      </c>
      <c r="AZ966">
        <v>2.375603152998669E-2</v>
      </c>
      <c r="BA966">
        <v>2.4234117380343159E-2</v>
      </c>
      <c r="BB966">
        <v>2.4705190101375018E-2</v>
      </c>
      <c r="BC966">
        <v>2.5169051858267229E-2</v>
      </c>
      <c r="BD966">
        <v>2.5625502429079496E-2</v>
      </c>
      <c r="BE966">
        <v>2.6074339138464877E-2</v>
      </c>
      <c r="BF966">
        <v>2.6515356790575585E-2</v>
      </c>
      <c r="BG966">
        <v>2.6948347601135039E-2</v>
      </c>
      <c r="BH966">
        <v>2.7373454907875735E-2</v>
      </c>
      <c r="BI966">
        <v>2.7790819438767145E-2</v>
      </c>
      <c r="BJ966">
        <v>2.8200579358601846E-2</v>
      </c>
      <c r="BK966">
        <v>2.8602870314734016E-2</v>
      </c>
      <c r="BL966">
        <v>2.8997825481984298E-2</v>
      </c>
      <c r="BM966">
        <v>2.9385575606726055E-2</v>
      </c>
      <c r="BN966">
        <v>2.9766249050167781E-2</v>
      </c>
      <c r="BO966">
        <v>3.013997183084598E-2</v>
      </c>
      <c r="BP966">
        <v>3.0506867666342544E-2</v>
      </c>
      <c r="BQ966">
        <v>3.0867058014240105E-2</v>
      </c>
      <c r="BR966">
        <v>3.1220662112329715E-2</v>
      </c>
      <c r="BS966">
        <v>3.1567797018083418E-2</v>
      </c>
      <c r="BT966">
        <v>3.1908577647405012E-2</v>
      </c>
      <c r="BU966">
        <v>3.2243116812671814E-2</v>
      </c>
      <c r="BV966">
        <v>3.2571525260080475E-2</v>
      </c>
      <c r="BW966">
        <v>3.289391170630844E-2</v>
      </c>
      <c r="BX966">
        <v>3.3210382874503307E-2</v>
      </c>
      <c r="BY966">
        <v>3.3521043529613118E-2</v>
      </c>
      <c r="BZ966">
        <v>3.3825996513067245E-2</v>
      </c>
      <c r="CA966">
        <v>3.4125342776821638E-2</v>
      </c>
      <c r="CB966">
        <v>3.4419181416777918E-2</v>
      </c>
      <c r="CC966">
        <v>3.4707609705588026E-2</v>
      </c>
      <c r="CD966">
        <v>3.4990723124855509E-2</v>
      </c>
      <c r="CE966">
        <v>3.5268615396744155E-2</v>
      </c>
      <c r="CF966">
        <v>3.5541378515003379E-2</v>
      </c>
      <c r="CG966">
        <v>3.5809102775422409E-2</v>
      </c>
      <c r="CH966">
        <v>3.6071876805721527E-2</v>
      </c>
      <c r="CI966">
        <v>3.6329787594891735E-2</v>
      </c>
      <c r="CJ966">
        <v>3.658292052199158E-2</v>
      </c>
      <c r="CK966">
        <v>3.6831359384411018E-2</v>
      </c>
      <c r="CL966">
        <v>3.7075186425612E-2</v>
      </c>
      <c r="CM966">
        <v>3.7314482362354351E-2</v>
      </c>
      <c r="CN966">
        <v>3.7549326411416284E-2</v>
      </c>
      <c r="CO966">
        <v>3.7779796315818424E-2</v>
      </c>
      <c r="CP966">
        <v>3.8005968370559973E-2</v>
      </c>
      <c r="CQ966">
        <v>3.8227917447875494E-2</v>
      </c>
      <c r="CR966">
        <v>3.8445717022020563E-2</v>
      </c>
      <c r="CS966">
        <v>3.8659439193594998E-2</v>
      </c>
      <c r="CT966">
        <v>3.8869154713410979E-2</v>
      </c>
      <c r="CU966">
        <v>3.9074933005914358E-2</v>
      </c>
      <c r="CV966">
        <v>3.9276842192167254E-2</v>
      </c>
      <c r="CW966">
        <v>3.9474949112398704E-2</v>
      </c>
      <c r="CX966">
        <v>3.9669319348131636E-2</v>
      </c>
      <c r="CY966">
        <v>3.9860017243893098E-2</v>
      </c>
      <c r="CZ966">
        <v>4.0047105928514661E-2</v>
      </c>
      <c r="DA966">
        <v>4.0230647336031038E-2</v>
      </c>
      <c r="DB966">
        <v>4.0410702226182559E-2</v>
      </c>
      <c r="DC966">
        <v>4.0587330204529051E-2</v>
      </c>
      <c r="DD966">
        <v>4.0760589742182066E-2</v>
      </c>
      <c r="DE966">
        <v>4.0930538195160925E-2</v>
      </c>
      <c r="DF966">
        <v>4.1013885009270473E-2</v>
      </c>
      <c r="DG966">
        <v>7.6037492756728076E-4</v>
      </c>
      <c r="DH966">
        <v>2.2811996084047483E-3</v>
      </c>
      <c r="DI966">
        <v>3.8022487911212946E-3</v>
      </c>
      <c r="DJ966">
        <v>5.3236722262124617E-3</v>
      </c>
      <c r="DK966">
        <v>6.8456197880666543E-3</v>
      </c>
      <c r="DL966">
        <v>8.3682415245797635E-3</v>
      </c>
      <c r="DM966">
        <v>9.8916877068272041E-3</v>
      </c>
      <c r="DN966">
        <v>1.1416108878809707E-2</v>
      </c>
      <c r="DO966">
        <v>1.2941655907289665E-2</v>
      </c>
      <c r="DP966">
        <v>1.446848003173421E-2</v>
      </c>
      <c r="DQ966">
        <v>1.5996732914381612E-2</v>
      </c>
      <c r="DR966">
        <v>1.7526566690447797E-2</v>
      </c>
      <c r="DS966">
        <v>1.905813401848928E-2</v>
      </c>
      <c r="DT966">
        <v>2.0591588130939475E-2</v>
      </c>
      <c r="DU966">
        <v>2.2127082884834875E-2</v>
      </c>
      <c r="DV966">
        <v>2.3664772812748036E-2</v>
      </c>
      <c r="DW966">
        <v>2.5204813173944306E-2</v>
      </c>
      <c r="DX966">
        <v>2.6747360005778782E-2</v>
      </c>
      <c r="DY966">
        <v>2.8292570175351393E-2</v>
      </c>
      <c r="DZ966">
        <v>2.9840601431436079E-2</v>
      </c>
      <c r="EA966">
        <v>3.1391612456702349E-2</v>
      </c>
      <c r="EB966">
        <v>3.294576292024546E-2</v>
      </c>
      <c r="EC966">
        <v>3.4503213530443735E-2</v>
      </c>
      <c r="ED966">
        <v>3.6064126088159509E-2</v>
      </c>
      <c r="EE966">
        <v>3.7628663540301768E-2</v>
      </c>
      <c r="EF966">
        <v>3.9196990033768503E-2</v>
      </c>
      <c r="EG966">
        <v>4.076927096978572E-2</v>
      </c>
      <c r="EH966">
        <v>4.2345673058662513E-2</v>
      </c>
      <c r="EI966">
        <v>4.3926364374978433E-2</v>
      </c>
      <c r="EJ966">
        <v>4.5511514413223667E-2</v>
      </c>
      <c r="EK966">
        <v>4.7101294143908207E-2</v>
      </c>
      <c r="EL966">
        <v>4.8695876070160411E-2</v>
      </c>
      <c r="EM966">
        <v>5.0295434284832359E-2</v>
      </c>
      <c r="EN966">
        <v>5.1900144528132131E-2</v>
      </c>
      <c r="EO966">
        <v>5.3510184245800375E-2</v>
      </c>
      <c r="EP966">
        <v>5.5125732647852983E-2</v>
      </c>
      <c r="EQ966">
        <v>5.6746970767906184E-2</v>
      </c>
      <c r="ER966">
        <v>5.8374081523106532E-2</v>
      </c>
      <c r="ES966">
        <v>6.0007249774683941E-2</v>
      </c>
      <c r="ET966">
        <v>6.1646662389148142E-2</v>
      </c>
      <c r="EU966">
        <v>6.3292508300149541E-2</v>
      </c>
      <c r="EV966">
        <v>6.4944978571023534E-2</v>
      </c>
      <c r="EW966">
        <v>6.6604266458040795E-2</v>
      </c>
      <c r="EX966">
        <v>6.8270567474382676E-2</v>
      </c>
      <c r="EY966">
        <v>6.9944079454864222E-2</v>
      </c>
      <c r="EZ966">
        <v>7.1625002621425668E-2</v>
      </c>
      <c r="FA966">
        <v>7.3313539649414089E-2</v>
      </c>
      <c r="FB966">
        <v>7.5009895734677048E-2</v>
      </c>
      <c r="FC966">
        <v>7.4576904924117615E-2</v>
      </c>
      <c r="FD966">
        <v>7.4151797617376919E-2</v>
      </c>
      <c r="FE966">
        <v>7.3734433086485543E-2</v>
      </c>
      <c r="FF966">
        <v>7.3324673166650797E-2</v>
      </c>
      <c r="FG966">
        <v>7.2922382210518694E-2</v>
      </c>
      <c r="FH966">
        <v>7.2527427043268325E-2</v>
      </c>
      <c r="FI966">
        <v>7.2139676918526643E-2</v>
      </c>
      <c r="FJ966">
        <v>7.1759003475084918E-2</v>
      </c>
      <c r="FK966">
        <v>7.1385280694406666E-2</v>
      </c>
      <c r="FL966">
        <v>7.1018384858910127E-2</v>
      </c>
      <c r="FM966">
        <v>7.0658194511012601E-2</v>
      </c>
      <c r="FN966">
        <v>7.0304590412922918E-2</v>
      </c>
      <c r="FO966">
        <v>6.9957455507169253E-2</v>
      </c>
      <c r="FP966">
        <v>6.9616674877847701E-2</v>
      </c>
      <c r="FQ966">
        <v>6.928213571258085E-2</v>
      </c>
      <c r="FR966">
        <v>6.8953727265172154E-2</v>
      </c>
      <c r="FS966">
        <v>6.8631340818944259E-2</v>
      </c>
      <c r="FT966">
        <v>6.8314869650749288E-2</v>
      </c>
      <c r="FU966">
        <v>6.8004208995639567E-2</v>
      </c>
      <c r="FV966">
        <v>6.7699256012185446E-2</v>
      </c>
      <c r="FW966">
        <v>6.7399909748431047E-2</v>
      </c>
      <c r="FX966">
        <v>6.7106071108474719E-2</v>
      </c>
      <c r="FY966">
        <v>6.6817642819664666E-2</v>
      </c>
      <c r="FZ966">
        <v>6.6534529400397113E-2</v>
      </c>
      <c r="GA966">
        <v>6.6256637128508516E-2</v>
      </c>
      <c r="GB966">
        <v>6.5983874010249216E-2</v>
      </c>
      <c r="GC966">
        <v>6.5716149749830227E-2</v>
      </c>
      <c r="GD966">
        <v>6.5453375719531096E-2</v>
      </c>
      <c r="GE966">
        <v>6.519546493036088E-2</v>
      </c>
      <c r="GF966">
        <v>6.4942332003261119E-2</v>
      </c>
      <c r="GG966">
        <v>6.4693893140841632E-2</v>
      </c>
      <c r="GH966">
        <v>6.4450066099640602E-2</v>
      </c>
      <c r="GI966">
        <v>6.4210770162898306E-2</v>
      </c>
      <c r="GJ966">
        <v>6.3975926113836401E-2</v>
      </c>
      <c r="GK966">
        <v>6.3745456209434226E-2</v>
      </c>
      <c r="GL966">
        <v>6.3519284154692685E-2</v>
      </c>
      <c r="GM966">
        <v>6.3297335077377226E-2</v>
      </c>
      <c r="GN966">
        <v>6.3079535503232129E-2</v>
      </c>
      <c r="GO966">
        <v>6.2865813331657652E-2</v>
      </c>
      <c r="GP966">
        <v>6.2656097811841727E-2</v>
      </c>
      <c r="GQ966">
        <v>6.2450319519338368E-2</v>
      </c>
      <c r="GR966">
        <v>6.224841033308539E-2</v>
      </c>
      <c r="GS966">
        <v>6.2050303412853926E-2</v>
      </c>
      <c r="GT966">
        <v>6.1855933177121049E-2</v>
      </c>
      <c r="GU966">
        <v>6.1665235281359608E-2</v>
      </c>
      <c r="GV966">
        <v>6.1478146596738031E-2</v>
      </c>
      <c r="GW966">
        <v>6.1294605189221682E-2</v>
      </c>
      <c r="GX966">
        <v>6.1114550299070126E-2</v>
      </c>
      <c r="GY966">
        <v>6.0937922320723599E-2</v>
      </c>
      <c r="GZ966">
        <v>6.0764662783070619E-2</v>
      </c>
      <c r="HA966">
        <v>6.0594714330091719E-2</v>
      </c>
      <c r="HB966">
        <v>6.0511367515982267E-2</v>
      </c>
      <c r="HC966">
        <v>-0.28849605076407492</v>
      </c>
      <c r="HD966">
        <v>-0.28846104251933324</v>
      </c>
      <c r="HE966">
        <v>-0.28835600619594198</v>
      </c>
      <c r="HF966">
        <v>-0.28818090702256627</v>
      </c>
      <c r="HG966">
        <v>-0.28793568703419181</v>
      </c>
      <c r="HH966">
        <v>-0.28762026505293625</v>
      </c>
      <c r="HI966">
        <v>-0.2872345366611756</v>
      </c>
      <c r="HJ966">
        <v>-0.28677837416697805</v>
      </c>
      <c r="HK966">
        <v>-0.28625162656183262</v>
      </c>
      <c r="HL966">
        <v>-0.28565411947065839</v>
      </c>
      <c r="HM966">
        <v>-0.28498565509408064</v>
      </c>
      <c r="HN966">
        <v>-0.28424601214294987</v>
      </c>
      <c r="HO966">
        <v>-0.28343494576508693</v>
      </c>
      <c r="HP966">
        <v>-0.28255218746422678</v>
      </c>
      <c r="HQ966">
        <v>-0.28159744501113326</v>
      </c>
      <c r="HR966">
        <v>-0.28057040234686315</v>
      </c>
      <c r="HS966">
        <v>-0.27947071947813368</v>
      </c>
      <c r="HT966">
        <v>-0.27829803236477296</v>
      </c>
      <c r="HU966">
        <v>-0.27705195279920775</v>
      </c>
      <c r="HV966">
        <v>-0.27573206827795027</v>
      </c>
      <c r="HW966">
        <v>-0.2743379418650409</v>
      </c>
      <c r="HX966">
        <v>-0.27286911204740932</v>
      </c>
      <c r="HY966">
        <v>-0.27132509258208953</v>
      </c>
      <c r="HZ966">
        <v>-0.26970537233525621</v>
      </c>
      <c r="IA966">
        <v>-0.26800941511301773</v>
      </c>
      <c r="IB966">
        <v>-0.26623665948391434</v>
      </c>
      <c r="IC966">
        <v>-0.26438651859306023</v>
      </c>
      <c r="ID966">
        <v>-0.26245837996787219</v>
      </c>
      <c r="IE966">
        <v>-0.26045160531531436</v>
      </c>
      <c r="IF966">
        <v>-0.25836553031059922</v>
      </c>
      <c r="IG966">
        <v>-0.2561994643772651</v>
      </c>
      <c r="IH966">
        <v>-0.25395269045857116</v>
      </c>
      <c r="II966">
        <v>-0.25162446478011968</v>
      </c>
      <c r="IJ966">
        <v>-0.24921401660363668</v>
      </c>
      <c r="IK966">
        <v>-0.24672054797182658</v>
      </c>
      <c r="IL966">
        <v>-0.24414323344421468</v>
      </c>
      <c r="IM966">
        <v>-0.24148121982389298</v>
      </c>
      <c r="IN966">
        <v>-0.23873362587507638</v>
      </c>
      <c r="IO966">
        <v>-0.23589954203137958</v>
      </c>
      <c r="IP966">
        <v>-0.23297803009470947</v>
      </c>
      <c r="IQ966">
        <v>-0.2299681229246866</v>
      </c>
      <c r="IR966">
        <v>-0.22686882411848028</v>
      </c>
      <c r="IS966">
        <v>-0.22367910768095914</v>
      </c>
      <c r="IT966">
        <v>-0.22039791768504319</v>
      </c>
      <c r="IU966">
        <v>-0.21702416792215024</v>
      </c>
      <c r="IV966">
        <v>-0.21355674154261584</v>
      </c>
      <c r="IW966">
        <v>-0.20999449068596937</v>
      </c>
      <c r="IX966">
        <v>-0.20633623610094656</v>
      </c>
      <c r="IY966">
        <v>-0.20258076675510678</v>
      </c>
      <c r="IZ966">
        <v>-0.19889235995905108</v>
      </c>
      <c r="JA966">
        <v>-0.1952697946987195</v>
      </c>
      <c r="JB966">
        <v>-0.19171187175630341</v>
      </c>
      <c r="JC966">
        <v>-0.18821741331325606</v>
      </c>
      <c r="JD966">
        <v>-0.18478526256038377</v>
      </c>
      <c r="JE966">
        <v>-0.18141428331489706</v>
      </c>
      <c r="JF966">
        <v>-0.17810335964428634</v>
      </c>
      <c r="JG966">
        <v>-0.17485139549690223</v>
      </c>
      <c r="JH966">
        <v>-0.17165731433911807</v>
      </c>
      <c r="JI966">
        <v>-0.16852005879895288</v>
      </c>
      <c r="JJ966">
        <v>-0.16543859031603761</v>
      </c>
      <c r="JK966">
        <v>-0.16241188879781013</v>
      </c>
      <c r="JL966">
        <v>-0.15943895228182023</v>
      </c>
      <c r="JM966">
        <v>-0.15651879660404178</v>
      </c>
      <c r="JN966">
        <v>-0.15365045507307246</v>
      </c>
      <c r="JO966">
        <v>-0.15083297815011928</v>
      </c>
      <c r="JP966">
        <v>-0.14806543313466272</v>
      </c>
      <c r="JQ966">
        <v>-0.14534690385569418</v>
      </c>
      <c r="JR966">
        <v>-0.14267649036842608</v>
      </c>
      <c r="JS966">
        <v>-0.140053308656373</v>
      </c>
      <c r="JT966">
        <v>-0.1374764903387064</v>
      </c>
      <c r="JU966">
        <v>-0.1349451823827838</v>
      </c>
      <c r="JV966">
        <v>-0.13245854682176103</v>
      </c>
      <c r="JW966">
        <v>-0.13001576047719046</v>
      </c>
      <c r="JX966">
        <v>-0.12761601468651509</v>
      </c>
      <c r="JY966">
        <v>-0.12525851503536814</v>
      </c>
      <c r="JZ966">
        <v>-0.122942481094589</v>
      </c>
      <c r="KA966">
        <v>-0.12066714616186984</v>
      </c>
      <c r="KB966">
        <v>-0.11843175700794464</v>
      </c>
      <c r="KC966">
        <v>-0.11623557362724041</v>
      </c>
      <c r="KD966">
        <v>-0.11407786899290395</v>
      </c>
      <c r="KE966">
        <v>-0.1119579288161273</v>
      </c>
      <c r="KF966">
        <v>-0.1098750513096878</v>
      </c>
      <c r="KG966">
        <v>-0.10782854695562842</v>
      </c>
      <c r="KH966">
        <v>-0.1058177382769982</v>
      </c>
      <c r="KI966">
        <v>-0.10384195961358059</v>
      </c>
      <c r="KJ966">
        <v>-0.10190055690153145</v>
      </c>
      <c r="KK966">
        <v>-9.9992887456858581E-2</v>
      </c>
      <c r="KL966">
        <v>-9.8118319762665177E-2</v>
      </c>
      <c r="KM966">
        <v>-9.6276233260093172E-2</v>
      </c>
      <c r="KN966">
        <v>-9.4466018142891961E-2</v>
      </c>
      <c r="KO966">
        <v>-9.268707515554829E-2</v>
      </c>
      <c r="KP966">
        <v>-9.0938815394906822E-2</v>
      </c>
      <c r="KQ966">
        <v>-8.9220660115220826E-2</v>
      </c>
      <c r="KR966">
        <v>-8.7532040536561675E-2</v>
      </c>
      <c r="KS966">
        <v>-8.5872397656531083E-2</v>
      </c>
      <c r="KT966">
        <v>-8.4241182065206449E-2</v>
      </c>
      <c r="KU966">
        <v>-8.2637853763265601E-2</v>
      </c>
      <c r="KV966">
        <v>-8.1061881983223547E-2</v>
      </c>
      <c r="KW966">
        <v>-7.9512745013727279E-2</v>
      </c>
      <c r="KX966">
        <v>-7.7989930026847148E-2</v>
      </c>
      <c r="KY966">
        <v>-3.5008244741740628E-5</v>
      </c>
      <c r="KZ966">
        <v>-1.05036323391328E-4</v>
      </c>
      <c r="LA966">
        <v>-1.750991733757234E-4</v>
      </c>
      <c r="LB966">
        <v>-2.45219988374368E-4</v>
      </c>
      <c r="LC966">
        <v>-3.1542198125550223E-4</v>
      </c>
      <c r="LD966">
        <v>-3.8572839176057841E-4</v>
      </c>
      <c r="LE966">
        <v>-4.5616249419756745E-4</v>
      </c>
      <c r="LF966">
        <v>-5.2674760514571288E-4</v>
      </c>
      <c r="LG966">
        <v>-5.9750709117427315E-4</v>
      </c>
      <c r="LH966">
        <v>-6.6846437657781636E-4</v>
      </c>
      <c r="LI966">
        <v>-7.3964295113062618E-4</v>
      </c>
      <c r="LJ966">
        <v>-8.1106637786277518E-4</v>
      </c>
      <c r="LK966">
        <v>-8.8275830086046011E-4</v>
      </c>
      <c r="LL966">
        <v>-9.5474245309316527E-4</v>
      </c>
      <c r="LM966">
        <v>-1.0270426642702438E-3</v>
      </c>
      <c r="LN966">
        <v>-1.0996828687295369E-3</v>
      </c>
      <c r="LO966">
        <v>-1.1726871133606181E-3</v>
      </c>
      <c r="LP966">
        <v>-1.2460795655652986E-3</v>
      </c>
      <c r="LQ966">
        <v>-1.3198845212580366E-3</v>
      </c>
      <c r="LR966">
        <v>-1.3941264129088801E-3</v>
      </c>
      <c r="LS966">
        <v>-1.4688298176316124E-3</v>
      </c>
      <c r="LT966">
        <v>-1.5440194653197853E-3</v>
      </c>
      <c r="LU966">
        <v>-1.6197202468333388E-3</v>
      </c>
      <c r="LV966">
        <v>-1.6959572222384844E-3</v>
      </c>
      <c r="LW966">
        <v>-1.7727556291036322E-3</v>
      </c>
      <c r="LX966">
        <v>-1.850140890854048E-3</v>
      </c>
      <c r="LY966">
        <v>-1.9281386251880457E-3</v>
      </c>
      <c r="LZ966">
        <v>-2.006774652557523E-3</v>
      </c>
      <c r="MA966">
        <v>-2.0860750047155649E-3</v>
      </c>
      <c r="MB966">
        <v>-2.1660659333340277E-3</v>
      </c>
      <c r="MC966">
        <v>-2.2467739186939396E-3</v>
      </c>
      <c r="MD966">
        <v>-2.3282256784515334E-3</v>
      </c>
      <c r="ME966">
        <v>-2.4104481764828955E-3</v>
      </c>
      <c r="MF966">
        <v>-2.4934686318101367E-3</v>
      </c>
      <c r="MG966">
        <v>-2.5773145276119722E-3</v>
      </c>
      <c r="MH966">
        <v>-2.662013620321813E-3</v>
      </c>
      <c r="MI966">
        <v>-2.7475939488162569E-3</v>
      </c>
      <c r="MJ966">
        <v>-2.8340838436971315E-3</v>
      </c>
      <c r="MK966">
        <v>-2.9215119366700717E-3</v>
      </c>
      <c r="ML966">
        <v>-3.0099071700227941E-3</v>
      </c>
      <c r="MM966">
        <v>-3.0992988062061863E-3</v>
      </c>
      <c r="MN966">
        <v>-3.1897164375213698E-3</v>
      </c>
      <c r="MO966">
        <v>-3.2811899959159772E-3</v>
      </c>
      <c r="MP966">
        <v>-3.3737497628928497E-3</v>
      </c>
      <c r="MQ966">
        <v>-3.4674263795344473E-3</v>
      </c>
      <c r="MR966">
        <v>-3.5622508566463332E-3</v>
      </c>
      <c r="MS966">
        <v>-3.658254585022998E-3</v>
      </c>
      <c r="MT966">
        <v>-3.755469345839505E-3</v>
      </c>
      <c r="MU966">
        <v>-3.6884067960558939E-3</v>
      </c>
      <c r="MV966">
        <v>-3.6225652603317387E-3</v>
      </c>
      <c r="MW966">
        <v>-3.5579229424158986E-3</v>
      </c>
      <c r="MX966">
        <v>-3.4944584430475628E-3</v>
      </c>
      <c r="MY966">
        <v>-3.4321507528722096E-3</v>
      </c>
      <c r="MZ966">
        <v>-3.3709792454866454E-3</v>
      </c>
      <c r="NA966">
        <v>-3.3109236706108185E-3</v>
      </c>
      <c r="NB966">
        <v>-3.2519641473841561E-3</v>
      </c>
      <c r="NC966">
        <v>-3.1940811577841595E-3</v>
      </c>
      <c r="ND966">
        <v>-3.1372555401651694E-3</v>
      </c>
      <c r="NE966">
        <v>-3.0814684829150404E-3</v>
      </c>
      <c r="NF966">
        <v>-3.0267015182277594E-3</v>
      </c>
      <c r="NG966">
        <v>-2.9729365159898114E-3</v>
      </c>
      <c r="NH966">
        <v>-2.9201556777783927E-3</v>
      </c>
      <c r="NI966">
        <v>-2.8683415309693895E-3</v>
      </c>
      <c r="NJ966">
        <v>-2.817476922953227E-3</v>
      </c>
      <c r="NK966">
        <v>-2.7675450154566465E-3</v>
      </c>
      <c r="NL966">
        <v>-2.7185292789685448E-3</v>
      </c>
      <c r="NM966">
        <v>-2.670413487268047E-3</v>
      </c>
      <c r="NN966">
        <v>-2.6231817120529288E-3</v>
      </c>
      <c r="NO966">
        <v>-2.5768183176667209E-3</v>
      </c>
      <c r="NP966">
        <v>-2.5313079559226531E-3</v>
      </c>
      <c r="NQ966">
        <v>-2.4866355610227752E-3</v>
      </c>
      <c r="NR966">
        <v>-2.4427863445705663E-3</v>
      </c>
      <c r="NS966">
        <v>-2.3997457906753603E-3</v>
      </c>
      <c r="NT966">
        <v>-2.3574996511469904E-3</v>
      </c>
      <c r="NU966">
        <v>-2.3160339407790618E-3</v>
      </c>
      <c r="NV966">
        <v>-2.2753349327192616E-3</v>
      </c>
      <c r="NW966">
        <v>-2.2353891539252202E-3</v>
      </c>
      <c r="NX966">
        <v>-2.1961833807043734E-3</v>
      </c>
      <c r="NY966">
        <v>-2.1577046343363823E-3</v>
      </c>
      <c r="NZ966">
        <v>-2.1199401767766305E-3</v>
      </c>
      <c r="OA966">
        <v>-2.082877506439432E-3</v>
      </c>
      <c r="OB966">
        <v>-2.0465043540594707E-3</v>
      </c>
      <c r="OC966">
        <v>-2.0108086786301861E-3</v>
      </c>
      <c r="OD966">
        <v>-1.9757786634176911E-3</v>
      </c>
      <c r="OE966">
        <v>-1.9414027120489609E-3</v>
      </c>
      <c r="OF966">
        <v>-1.9076694446729563E-3</v>
      </c>
      <c r="OG966">
        <v>-1.8745676941934121E-3</v>
      </c>
      <c r="OH966">
        <v>-1.8420865025720815E-3</v>
      </c>
      <c r="OI966">
        <v>-1.810215117201186E-3</v>
      </c>
      <c r="OJ966">
        <v>-1.7789429873438377E-3</v>
      </c>
      <c r="OK966">
        <v>-1.7482597606413221E-3</v>
      </c>
      <c r="OL966">
        <v>-1.7181552796860502E-3</v>
      </c>
      <c r="OM966">
        <v>-1.6886195786590297E-3</v>
      </c>
      <c r="ON966">
        <v>-1.6596428800307709E-3</v>
      </c>
      <c r="OO966">
        <v>-1.6312155913245315E-3</v>
      </c>
      <c r="OP966">
        <v>-1.6033283019407968E-3</v>
      </c>
      <c r="OQ966">
        <v>-1.5759717800420093E-3</v>
      </c>
      <c r="OR966">
        <v>-1.5491369694964211E-3</v>
      </c>
      <c r="OS966">
        <v>-1.5228149868801698E-3</v>
      </c>
      <c r="OT966">
        <v>-7.7989930026847148E-2</v>
      </c>
      <c r="OU966">
        <v>0.71150394923592453</v>
      </c>
      <c r="OV966">
        <v>0.71153895748066698</v>
      </c>
      <c r="OW966">
        <v>0.71164399380405807</v>
      </c>
      <c r="OX966">
        <v>0.71181909297743495</v>
      </c>
      <c r="OY966">
        <v>0.71206431296580908</v>
      </c>
      <c r="OZ966">
        <v>0.71237973494706486</v>
      </c>
      <c r="PA966">
        <v>0.7127654633388254</v>
      </c>
      <c r="PB966">
        <v>0.71322162583302429</v>
      </c>
      <c r="PC966">
        <v>0.71374837343816866</v>
      </c>
      <c r="PD966">
        <v>0.71434588052934289</v>
      </c>
      <c r="PE966">
        <v>0.71501434490592108</v>
      </c>
      <c r="PF966">
        <v>0.71575398785705147</v>
      </c>
      <c r="PG966">
        <v>0.71656505423491468</v>
      </c>
      <c r="PH966">
        <v>0.7174478125357745</v>
      </c>
      <c r="PI966">
        <v>0.71840255498886774</v>
      </c>
      <c r="PJ966">
        <v>0.71942959765313685</v>
      </c>
      <c r="PK966">
        <v>0.72052928052186638</v>
      </c>
      <c r="PL966">
        <v>0.72170196763522809</v>
      </c>
      <c r="PM966">
        <v>0.72294804720079286</v>
      </c>
      <c r="PN966">
        <v>0.72426793172205106</v>
      </c>
      <c r="PO966">
        <v>0.72566205813496043</v>
      </c>
      <c r="PP966">
        <v>0.72713088795259195</v>
      </c>
      <c r="PQ966">
        <v>0.72867490741791119</v>
      </c>
      <c r="PR966">
        <v>0.73029462766474562</v>
      </c>
      <c r="PS966">
        <v>0.73199058488698476</v>
      </c>
      <c r="PT966">
        <v>0.7337633405160886</v>
      </c>
      <c r="PU966">
        <v>0.73561348140694272</v>
      </c>
      <c r="PV966">
        <v>0.73754162003213075</v>
      </c>
      <c r="PW966">
        <v>0.73954839468468658</v>
      </c>
      <c r="PX966">
        <v>0.74163446968940272</v>
      </c>
      <c r="PY966">
        <v>0.74380053562273507</v>
      </c>
      <c r="PZ966">
        <v>0.74604730954142895</v>
      </c>
      <c r="QA966">
        <v>0.74837553521987987</v>
      </c>
      <c r="QB966">
        <v>0.75078598339636293</v>
      </c>
      <c r="QC966">
        <v>0.75327945202817437</v>
      </c>
      <c r="QD966">
        <v>0.75585676655578549</v>
      </c>
      <c r="QE966">
        <v>0.75851878017610708</v>
      </c>
      <c r="QF966">
        <v>0.76126637412492293</v>
      </c>
      <c r="QG966">
        <v>0.76410045796862069</v>
      </c>
      <c r="QH966">
        <v>0.7670219699052907</v>
      </c>
      <c r="QI966">
        <v>0.77003187707531306</v>
      </c>
      <c r="QJ966">
        <v>0.77313117588151803</v>
      </c>
      <c r="QK966">
        <v>0.77632089231904045</v>
      </c>
      <c r="QL966">
        <v>0.77960208231495576</v>
      </c>
      <c r="QM966">
        <v>0.78297583207784882</v>
      </c>
      <c r="QN966">
        <v>0.78644325845738416</v>
      </c>
      <c r="QO966">
        <v>0.7900055093140308</v>
      </c>
      <c r="QP966">
        <v>0.79366376389905313</v>
      </c>
      <c r="QQ966">
        <v>-0.20258076675510617</v>
      </c>
      <c r="QR966">
        <v>-0.19889235995905047</v>
      </c>
      <c r="QS966">
        <v>-0.19526979469871883</v>
      </c>
      <c r="QT966">
        <v>-0.1917118717563035</v>
      </c>
      <c r="QU966">
        <v>-0.18821741331325587</v>
      </c>
      <c r="QV966">
        <v>-0.18478526256038366</v>
      </c>
      <c r="QW966">
        <v>-0.1814142833148972</v>
      </c>
      <c r="QX966">
        <v>-0.17810335964428634</v>
      </c>
      <c r="QY966">
        <v>-0.17485139549690223</v>
      </c>
      <c r="QZ966">
        <v>-0.17165731433911782</v>
      </c>
      <c r="RA966">
        <v>-0.1685200587989526</v>
      </c>
      <c r="RB966">
        <v>-0.16543859031603775</v>
      </c>
      <c r="RC966">
        <v>-0.16241188879781013</v>
      </c>
      <c r="RD966">
        <v>-0.1594389522818204</v>
      </c>
      <c r="RE966">
        <v>-0.15651879660404197</v>
      </c>
      <c r="RF966">
        <v>-0.15365045507307279</v>
      </c>
      <c r="RG966">
        <v>-0.15083297815011962</v>
      </c>
      <c r="RH966">
        <v>-0.1480654331346628</v>
      </c>
      <c r="RI966">
        <v>-0.14534690385569446</v>
      </c>
      <c r="RJ966">
        <v>-0.14267649036842661</v>
      </c>
      <c r="RK966">
        <v>-0.14005330865637347</v>
      </c>
      <c r="RL966">
        <v>-0.13747649033870671</v>
      </c>
      <c r="RM966">
        <v>-0.13494518238278405</v>
      </c>
      <c r="RN966">
        <v>-0.13245854682176131</v>
      </c>
      <c r="RO966">
        <v>-0.13001576047719063</v>
      </c>
      <c r="RP966">
        <v>-0.12761601468651537</v>
      </c>
      <c r="RQ966">
        <v>-0.12525851503536845</v>
      </c>
      <c r="RR966">
        <v>-0.12294248109458936</v>
      </c>
      <c r="RS966">
        <v>-0.12066714616187009</v>
      </c>
      <c r="RT966">
        <v>-0.11843175700794474</v>
      </c>
      <c r="RU966">
        <v>-0.11623557362724023</v>
      </c>
      <c r="RV966">
        <v>-0.11407786899290391</v>
      </c>
      <c r="RW966">
        <v>-0.11195792881612714</v>
      </c>
      <c r="RX966">
        <v>-0.10987505130968768</v>
      </c>
      <c r="RY966">
        <v>-0.10782854695562817</v>
      </c>
      <c r="RZ966">
        <v>-0.10581773827699792</v>
      </c>
      <c r="SA966">
        <v>-0.10384195961358041</v>
      </c>
      <c r="SB966">
        <v>-0.10190055690153149</v>
      </c>
      <c r="SC966">
        <v>-9.9992887456858512E-2</v>
      </c>
      <c r="SD966">
        <v>-9.8118319762665135E-2</v>
      </c>
      <c r="SE966">
        <v>-9.627623326009295E-2</v>
      </c>
      <c r="SF966">
        <v>-9.4466018142891753E-2</v>
      </c>
      <c r="SG966">
        <v>-9.2687075155547985E-2</v>
      </c>
      <c r="SH966">
        <v>-9.0938815394906558E-2</v>
      </c>
      <c r="SI966">
        <v>-8.9220660115220465E-2</v>
      </c>
      <c r="SJ966">
        <v>-8.7532040536561384E-2</v>
      </c>
      <c r="SK966">
        <v>-8.587239765653068E-2</v>
      </c>
      <c r="SL966">
        <v>-8.4241182065206185E-2</v>
      </c>
      <c r="SM966">
        <v>-8.2637853763265573E-2</v>
      </c>
      <c r="SN966">
        <v>-8.106188198322356E-2</v>
      </c>
      <c r="SO966">
        <v>-7.951274501372721E-2</v>
      </c>
      <c r="SP966">
        <v>-7.7989930026847093E-2</v>
      </c>
      <c r="SS966" t="s">
        <v>1116</v>
      </c>
      <c r="ST966">
        <v>0.34844835762460458</v>
      </c>
      <c r="SV966" s="125">
        <f t="shared" si="1744"/>
        <v>0.69689671524920915</v>
      </c>
      <c r="SX966" s="132">
        <f>'Ex 3 - Linear 1-100 AdjSteps'!D66</f>
        <v>0.6968967148848163</v>
      </c>
    </row>
    <row r="967" spans="10:518" x14ac:dyDescent="0.2">
      <c r="J967" s="99">
        <v>449</v>
      </c>
      <c r="K967">
        <v>3.1234825372689989E-4</v>
      </c>
      <c r="L967">
        <v>9.3697127166296142E-4</v>
      </c>
      <c r="M967">
        <v>1.5613737967177608E-3</v>
      </c>
      <c r="N967">
        <v>2.1854087525355831E-3</v>
      </c>
      <c r="O967">
        <v>2.8089289410802008E-3</v>
      </c>
      <c r="P967">
        <v>3.4317869939062898E-3</v>
      </c>
      <c r="Q967">
        <v>4.0538353233744379E-3</v>
      </c>
      <c r="R967">
        <v>4.6749260737935176E-3</v>
      </c>
      <c r="S967">
        <v>5.2949110724744858E-3</v>
      </c>
      <c r="T967">
        <v>5.9136417806790438E-3</v>
      </c>
      <c r="U967">
        <v>6.5309692444472552E-3</v>
      </c>
      <c r="V967">
        <v>7.1467440452877076E-3</v>
      </c>
      <c r="W967">
        <v>7.7608162507137798E-3</v>
      </c>
      <c r="X967">
        <v>8.3730353646099109E-3</v>
      </c>
      <c r="Y967">
        <v>8.9832502774111408E-3</v>
      </c>
      <c r="Z967">
        <v>9.5913092160796812E-3</v>
      </c>
      <c r="AA967">
        <v>1.0197059693861844E-2</v>
      </c>
      <c r="AB967">
        <v>1.0800348459808569E-2</v>
      </c>
      <c r="AC967">
        <v>1.1401021448043145E-2</v>
      </c>
      <c r="AD967">
        <v>1.1998923726759101E-2</v>
      </c>
      <c r="AE967">
        <v>1.2593899446931301E-2</v>
      </c>
      <c r="AF967">
        <v>1.3185791790723642E-2</v>
      </c>
      <c r="AG967">
        <v>1.3774442919575863E-2</v>
      </c>
      <c r="AH967">
        <v>1.43596939219525E-2</v>
      </c>
      <c r="AI967">
        <v>1.4941384760736634E-2</v>
      </c>
      <c r="AJ967">
        <v>1.5519354220251087E-2</v>
      </c>
      <c r="AK967">
        <v>1.6093439852889399E-2</v>
      </c>
      <c r="AL967">
        <v>1.6663477925338826E-2</v>
      </c>
      <c r="AM967">
        <v>1.7229303364378262E-2</v>
      </c>
      <c r="AN967">
        <v>1.7790749702231896E-2</v>
      </c>
      <c r="AO967">
        <v>1.8347649021461656E-2</v>
      </c>
      <c r="AP967">
        <v>1.8899831899379691E-2</v>
      </c>
      <c r="AQ967">
        <v>1.9447127351962454E-2</v>
      </c>
      <c r="AR967">
        <v>1.998936277724795E-2</v>
      </c>
      <c r="AS967">
        <v>2.0526363898197487E-2</v>
      </c>
      <c r="AT967">
        <v>2.105795470500273E-2</v>
      </c>
      <c r="AU967">
        <v>2.1583957396819248E-2</v>
      </c>
      <c r="AV967">
        <v>2.2104192322907237E-2</v>
      </c>
      <c r="AW967">
        <v>2.2618477923159592E-2</v>
      </c>
      <c r="AX967">
        <v>2.3126630667998152E-2</v>
      </c>
      <c r="AY967">
        <v>2.3628464997617893E-2</v>
      </c>
      <c r="AZ967">
        <v>2.4123793260558919E-2</v>
      </c>
      <c r="BA967">
        <v>2.4612425651586257E-2</v>
      </c>
      <c r="BB967">
        <v>2.5094170148856385E-2</v>
      </c>
      <c r="BC967">
        <v>2.5568832450350316E-2</v>
      </c>
      <c r="BD967">
        <v>2.603621590955138E-2</v>
      </c>
      <c r="BE967">
        <v>2.6496121470347456E-2</v>
      </c>
      <c r="BF967">
        <v>2.6948347601135E-2</v>
      </c>
      <c r="BG967">
        <v>2.7392690228103853E-2</v>
      </c>
      <c r="BH967">
        <v>2.7828942667680635E-2</v>
      </c>
      <c r="BI967">
        <v>2.8257249337331012E-2</v>
      </c>
      <c r="BJ967">
        <v>2.8677752024144788E-2</v>
      </c>
      <c r="BK967">
        <v>2.9090589931773055E-2</v>
      </c>
      <c r="BL967">
        <v>2.9495899726510223E-2</v>
      </c>
      <c r="BM967">
        <v>2.989381558253653E-2</v>
      </c>
      <c r="BN967">
        <v>3.0284469226334789E-2</v>
      </c>
      <c r="BO967">
        <v>3.0667989980297482E-2</v>
      </c>
      <c r="BP967">
        <v>3.1044504805537915E-2</v>
      </c>
      <c r="BQ967">
        <v>3.1414138343919158E-2</v>
      </c>
      <c r="BR967">
        <v>3.1777012959315988E-2</v>
      </c>
      <c r="BS967">
        <v>3.2133248778122236E-2</v>
      </c>
      <c r="BT967">
        <v>3.2482963729017461E-2</v>
      </c>
      <c r="BU967">
        <v>3.2826273582006217E-2</v>
      </c>
      <c r="BV967">
        <v>3.3163291986742838E-2</v>
      </c>
      <c r="BW967">
        <v>3.3494130510154041E-2</v>
      </c>
      <c r="BX967">
        <v>3.3818898673371983E-2</v>
      </c>
      <c r="BY967">
        <v>3.4137703987990563E-2</v>
      </c>
      <c r="BZ967">
        <v>3.4450651991655937E-2</v>
      </c>
      <c r="CA967">
        <v>3.4757846283003838E-2</v>
      </c>
      <c r="CB967">
        <v>3.5059388555955188E-2</v>
      </c>
      <c r="CC967">
        <v>3.535537863338073E-2</v>
      </c>
      <c r="CD967">
        <v>3.5645914500146432E-2</v>
      </c>
      <c r="CE967">
        <v>3.593109233555087E-2</v>
      </c>
      <c r="CF967">
        <v>3.621100654516414E-2</v>
      </c>
      <c r="CG967">
        <v>3.6485749792080191E-2</v>
      </c>
      <c r="CH967">
        <v>3.6755413027591957E-2</v>
      </c>
      <c r="CI967">
        <v>3.7020085521300206E-2</v>
      </c>
      <c r="CJ967">
        <v>3.7279854890665196E-2</v>
      </c>
      <c r="CK967">
        <v>3.7534807130011789E-2</v>
      </c>
      <c r="CL967">
        <v>3.7785026638997056E-2</v>
      </c>
      <c r="CM967">
        <v>3.8030596250550039E-2</v>
      </c>
      <c r="CN967">
        <v>3.8271597258292822E-2</v>
      </c>
      <c r="CO967">
        <v>3.8508109443452135E-2</v>
      </c>
      <c r="CP967">
        <v>3.874021110127019E-2</v>
      </c>
      <c r="CQ967">
        <v>3.8967979066923494E-2</v>
      </c>
      <c r="CR967">
        <v>3.9191488740958569E-2</v>
      </c>
      <c r="CS967">
        <v>3.9410814114252783E-2</v>
      </c>
      <c r="CT967">
        <v>3.9626027792507929E-2</v>
      </c>
      <c r="CU967">
        <v>3.9837201020286137E-2</v>
      </c>
      <c r="CV967">
        <v>4.0044403704594493E-2</v>
      </c>
      <c r="CW967">
        <v>4.0247704438027165E-2</v>
      </c>
      <c r="CX967">
        <v>4.0447170521472661E-2</v>
      </c>
      <c r="CY967">
        <v>4.0642867986392481E-2</v>
      </c>
      <c r="CZ967">
        <v>4.0834861616681116E-2</v>
      </c>
      <c r="DA967">
        <v>4.1023214970111438E-2</v>
      </c>
      <c r="DB967">
        <v>4.1207990399375539E-2</v>
      </c>
      <c r="DC967">
        <v>4.1389249072725454E-2</v>
      </c>
      <c r="DD967">
        <v>4.1567050994222796E-2</v>
      </c>
      <c r="DE967">
        <v>4.174145502360245E-2</v>
      </c>
      <c r="DF967">
        <v>4.1826986959679964E-2</v>
      </c>
      <c r="DG967">
        <v>7.5633861495996723E-4</v>
      </c>
      <c r="DH967">
        <v>2.2690893343976426E-3</v>
      </c>
      <c r="DI967">
        <v>3.7820605467165751E-3</v>
      </c>
      <c r="DJ967">
        <v>5.2953993282724918E-3</v>
      </c>
      <c r="DK967">
        <v>6.8092528771016127E-3</v>
      </c>
      <c r="DL967">
        <v>8.3237685616492606E-3</v>
      </c>
      <c r="DM967">
        <v>9.8390939695548532E-3</v>
      </c>
      <c r="DN967">
        <v>1.1355376956509514E-2</v>
      </c>
      <c r="DO967">
        <v>1.2872765695202274E-2</v>
      </c>
      <c r="DP967">
        <v>1.4391408724371458E-2</v>
      </c>
      <c r="DQ967">
        <v>1.5911454997976977E-2</v>
      </c>
      <c r="DR967">
        <v>1.7433053934510268E-2</v>
      </c>
      <c r="DS967">
        <v>1.8956355466457915E-2</v>
      </c>
      <c r="DT967">
        <v>2.0481510089935547E-2</v>
      </c>
      <c r="DU967">
        <v>2.2008668914508062E-2</v>
      </c>
      <c r="DV967">
        <v>2.3537983713213226E-2</v>
      </c>
      <c r="DW967">
        <v>2.5069606972804841E-2</v>
      </c>
      <c r="DX967">
        <v>2.6603691944231844E-2</v>
      </c>
      <c r="DY967">
        <v>2.8140392693370982E-2</v>
      </c>
      <c r="DZ967">
        <v>2.9679864152028768E-2</v>
      </c>
      <c r="EA967">
        <v>3.1222262169230304E-2</v>
      </c>
      <c r="EB967">
        <v>3.2767743562811723E-2</v>
      </c>
      <c r="EC967">
        <v>3.4316466171333222E-2</v>
      </c>
      <c r="ED967">
        <v>3.5868588906330365E-2</v>
      </c>
      <c r="EE967">
        <v>3.7424271804919945E-2</v>
      </c>
      <c r="EF967">
        <v>3.898367608277923E-2</v>
      </c>
      <c r="EG967">
        <v>4.0546964187514682E-2</v>
      </c>
      <c r="EH967">
        <v>4.2114299852438954E-2</v>
      </c>
      <c r="EI967">
        <v>4.3685848150773261E-2</v>
      </c>
      <c r="EJ967">
        <v>4.5261775550293377E-2</v>
      </c>
      <c r="EK967">
        <v>4.6842249968437347E-2</v>
      </c>
      <c r="EL967">
        <v>4.8427440827893048E-2</v>
      </c>
      <c r="EM967">
        <v>5.0017519112684046E-2</v>
      </c>
      <c r="EN967">
        <v>5.1612657424772272E-2</v>
      </c>
      <c r="EO967">
        <v>5.3213030041196464E-2</v>
      </c>
      <c r="EP967">
        <v>5.4818812971764976E-2</v>
      </c>
      <c r="EQ967">
        <v>5.6430184017322221E-2</v>
      </c>
      <c r="ER967">
        <v>5.8047322828607965E-2</v>
      </c>
      <c r="ES967">
        <v>5.9670410965729316E-2</v>
      </c>
      <c r="ET967">
        <v>6.1299631958264517E-2</v>
      </c>
      <c r="EU967">
        <v>6.2935171366018533E-2</v>
      </c>
      <c r="EV967">
        <v>6.4577216840451229E-2</v>
      </c>
      <c r="EW967">
        <v>6.622595818679762E-2</v>
      </c>
      <c r="EX967">
        <v>6.7881587426901271E-2</v>
      </c>
      <c r="EY967">
        <v>6.9544298862781087E-2</v>
      </c>
      <c r="EZ967">
        <v>7.1214289140953721E-2</v>
      </c>
      <c r="FA967">
        <v>7.2891757317531392E-2</v>
      </c>
      <c r="FB967">
        <v>7.4576904924117657E-2</v>
      </c>
      <c r="FC967">
        <v>7.6269936034522451E-2</v>
      </c>
      <c r="FD967">
        <v>7.5833683594945689E-2</v>
      </c>
      <c r="FE967">
        <v>7.5405376925295295E-2</v>
      </c>
      <c r="FF967">
        <v>7.4984874238481533E-2</v>
      </c>
      <c r="FG967">
        <v>7.4572036330853311E-2</v>
      </c>
      <c r="FH967">
        <v>7.4166726536116057E-2</v>
      </c>
      <c r="FI967">
        <v>7.376881068008985E-2</v>
      </c>
      <c r="FJ967">
        <v>7.3378157036291539E-2</v>
      </c>
      <c r="FK967">
        <v>7.2994636282328801E-2</v>
      </c>
      <c r="FL967">
        <v>7.261812145708843E-2</v>
      </c>
      <c r="FM967">
        <v>7.2248487918707138E-2</v>
      </c>
      <c r="FN967">
        <v>7.1885613303310322E-2</v>
      </c>
      <c r="FO967">
        <v>7.1529377484504122E-2</v>
      </c>
      <c r="FP967">
        <v>7.1179662533608912E-2</v>
      </c>
      <c r="FQ967">
        <v>7.0836352680620163E-2</v>
      </c>
      <c r="FR967">
        <v>7.0499334275883549E-2</v>
      </c>
      <c r="FS967">
        <v>7.016849575247229E-2</v>
      </c>
      <c r="FT967">
        <v>6.9843727589254348E-2</v>
      </c>
      <c r="FU967">
        <v>6.9524922274635775E-2</v>
      </c>
      <c r="FV967">
        <v>6.9211974270970422E-2</v>
      </c>
      <c r="FW967">
        <v>6.8904779979622452E-2</v>
      </c>
      <c r="FX967">
        <v>6.8603237706671108E-2</v>
      </c>
      <c r="FY967">
        <v>6.8307247629245602E-2</v>
      </c>
      <c r="FZ967">
        <v>6.801671176247992E-2</v>
      </c>
      <c r="GA967">
        <v>6.7731533927075496E-2</v>
      </c>
      <c r="GB967">
        <v>6.7451619717462191E-2</v>
      </c>
      <c r="GC967">
        <v>6.7176876470546196E-2</v>
      </c>
      <c r="GD967">
        <v>6.6907213235034346E-2</v>
      </c>
      <c r="GE967">
        <v>6.6642540741326126E-2</v>
      </c>
      <c r="GF967">
        <v>6.638277137196108E-2</v>
      </c>
      <c r="GG967">
        <v>6.6127819132614493E-2</v>
      </c>
      <c r="GH967">
        <v>6.5877599623629268E-2</v>
      </c>
      <c r="GI967">
        <v>6.5632030012076362E-2</v>
      </c>
      <c r="GJ967">
        <v>6.5391029004333551E-2</v>
      </c>
      <c r="GK967">
        <v>6.5154516819174196E-2</v>
      </c>
      <c r="GL967">
        <v>6.4922415161356162E-2</v>
      </c>
      <c r="GM967">
        <v>6.4694647195702878E-2</v>
      </c>
      <c r="GN967">
        <v>6.4471137521667707E-2</v>
      </c>
      <c r="GO967">
        <v>6.4251812148373541E-2</v>
      </c>
      <c r="GP967">
        <v>6.4036598470118389E-2</v>
      </c>
      <c r="GQ967">
        <v>6.3825425242340264E-2</v>
      </c>
      <c r="GR967">
        <v>6.3618222558031845E-2</v>
      </c>
      <c r="GS967">
        <v>6.3414921824599138E-2</v>
      </c>
      <c r="GT967">
        <v>6.3215455741153795E-2</v>
      </c>
      <c r="GU967">
        <v>6.3019758276233864E-2</v>
      </c>
      <c r="GV967">
        <v>6.2827764645945236E-2</v>
      </c>
      <c r="GW967">
        <v>6.2639411292514866E-2</v>
      </c>
      <c r="GX967">
        <v>6.2454635863250806E-2</v>
      </c>
      <c r="GY967">
        <v>6.2273377189900919E-2</v>
      </c>
      <c r="GZ967">
        <v>6.2095575268403536E-2</v>
      </c>
      <c r="HA967">
        <v>6.1921171239023853E-2</v>
      </c>
      <c r="HB967">
        <v>6.1835639302946388E-2</v>
      </c>
      <c r="HC967">
        <v>-0.2922729406329212</v>
      </c>
      <c r="HD967">
        <v>-0.29223855754097389</v>
      </c>
      <c r="HE967">
        <v>-0.29213539688291706</v>
      </c>
      <c r="HF967">
        <v>-0.29196342450833801</v>
      </c>
      <c r="HG967">
        <v>-0.29172258348732122</v>
      </c>
      <c r="HH967">
        <v>-0.2914127940916022</v>
      </c>
      <c r="HI967">
        <v>-0.29103395376817431</v>
      </c>
      <c r="HJ967">
        <v>-0.29058593710533925</v>
      </c>
      <c r="HK967">
        <v>-0.29006859579118943</v>
      </c>
      <c r="HL967">
        <v>-0.28948175856451347</v>
      </c>
      <c r="HM967">
        <v>-0.28882523115809983</v>
      </c>
      <c r="HN967">
        <v>-0.2880987962344258</v>
      </c>
      <c r="HO967">
        <v>-0.28730221331371125</v>
      </c>
      <c r="HP967">
        <v>-0.28643521869431032</v>
      </c>
      <c r="HQ967">
        <v>-0.2854975253654129</v>
      </c>
      <c r="HR967">
        <v>-0.28448882291203531</v>
      </c>
      <c r="HS967">
        <v>-0.28340877741225712</v>
      </c>
      <c r="HT967">
        <v>-0.28225703132668234</v>
      </c>
      <c r="HU967">
        <v>-0.28103320338007737</v>
      </c>
      <c r="HV967">
        <v>-0.27973688843515337</v>
      </c>
      <c r="HW967">
        <v>-0.27836765735844843</v>
      </c>
      <c r="HX967">
        <v>-0.27692505687827063</v>
      </c>
      <c r="HY967">
        <v>-0.27540860943464079</v>
      </c>
      <c r="HZ967">
        <v>-0.27381781302120517</v>
      </c>
      <c r="IA967">
        <v>-0.27215214101904789</v>
      </c>
      <c r="IB967">
        <v>-0.2704110420223606</v>
      </c>
      <c r="IC967">
        <v>-0.26859393965590189</v>
      </c>
      <c r="ID967">
        <v>-0.26670023238419727</v>
      </c>
      <c r="IE967">
        <v>-0.26472929331240114</v>
      </c>
      <c r="IF967">
        <v>-0.26268046997877487</v>
      </c>
      <c r="IG967">
        <v>-0.26055308413868949</v>
      </c>
      <c r="IH967">
        <v>-0.25834643154010228</v>
      </c>
      <c r="II967">
        <v>-0.25605978169041932</v>
      </c>
      <c r="IJ967">
        <v>-0.25369237761467295</v>
      </c>
      <c r="IK967">
        <v>-0.25124343560493212</v>
      </c>
      <c r="IL967">
        <v>-0.24871214496086128</v>
      </c>
      <c r="IM967">
        <v>-0.24609766772134814</v>
      </c>
      <c r="IN967">
        <v>-0.24339913838710039</v>
      </c>
      <c r="IO967">
        <v>-0.2406156636341337</v>
      </c>
      <c r="IP967">
        <v>-0.23774632201804216</v>
      </c>
      <c r="IQ967">
        <v>-0.23479016366896446</v>
      </c>
      <c r="IR967">
        <v>-0.2317462099771356</v>
      </c>
      <c r="IS967">
        <v>-0.2286134532689284</v>
      </c>
      <c r="IT967">
        <v>-0.22539085647327231</v>
      </c>
      <c r="IU967">
        <v>-0.22207735277833918</v>
      </c>
      <c r="IV967">
        <v>-0.21867184527838718</v>
      </c>
      <c r="IW967">
        <v>-0.21517320661063499</v>
      </c>
      <c r="IX967">
        <v>-0.21158027858206546</v>
      </c>
      <c r="IY967">
        <v>-0.20789187178600957</v>
      </c>
      <c r="IZ967">
        <v>-0.20410676520840809</v>
      </c>
      <c r="JA967">
        <v>-0.20038922634872108</v>
      </c>
      <c r="JB967">
        <v>-0.19673802454897973</v>
      </c>
      <c r="JC967">
        <v>-0.19315195111150577</v>
      </c>
      <c r="JD967">
        <v>-0.18962981889878217</v>
      </c>
      <c r="JE967">
        <v>-0.18617046194046277</v>
      </c>
      <c r="JF967">
        <v>-0.18277273504738634</v>
      </c>
      <c r="JG967">
        <v>-0.17943551343247355</v>
      </c>
      <c r="JH967">
        <v>-0.17615769233837703</v>
      </c>
      <c r="JI967">
        <v>-0.17293818667175856</v>
      </c>
      <c r="JJ967">
        <v>-0.16977593064408128</v>
      </c>
      <c r="JK967">
        <v>-0.16666987741878889</v>
      </c>
      <c r="JL967">
        <v>-0.16361899876475955</v>
      </c>
      <c r="JM967">
        <v>-0.16062228471591899</v>
      </c>
      <c r="JN967">
        <v>-0.1576787432369017</v>
      </c>
      <c r="JO967">
        <v>-0.15478739989464507</v>
      </c>
      <c r="JP967">
        <v>-0.1519472975358124</v>
      </c>
      <c r="JQ967">
        <v>-0.14915749596993605</v>
      </c>
      <c r="JR967">
        <v>-0.14641707165817552</v>
      </c>
      <c r="JS967">
        <v>-0.14372511740758889</v>
      </c>
      <c r="JT967">
        <v>-0.14108074207081375</v>
      </c>
      <c r="JU967">
        <v>-0.13848307025106132</v>
      </c>
      <c r="JV967">
        <v>-0.13593124201232437</v>
      </c>
      <c r="JW967">
        <v>-0.13342441259470267</v>
      </c>
      <c r="JX967">
        <v>-0.13096175213475281</v>
      </c>
      <c r="JY967">
        <v>-0.12854244539077012</v>
      </c>
      <c r="JZ967">
        <v>-0.12616569147290932</v>
      </c>
      <c r="KA967">
        <v>-0.12383070357805684</v>
      </c>
      <c r="KB967">
        <v>-0.12153670872936796</v>
      </c>
      <c r="KC967">
        <v>-0.11928294752037877</v>
      </c>
      <c r="KD967">
        <v>-0.11706867386361156</v>
      </c>
      <c r="KE967">
        <v>-0.11489315474358953</v>
      </c>
      <c r="KF967">
        <v>-0.11275566997417837</v>
      </c>
      <c r="KG967">
        <v>-0.11065551196017534</v>
      </c>
      <c r="KH967">
        <v>-0.10859198546306556</v>
      </c>
      <c r="KI967">
        <v>-0.10656440737087031</v>
      </c>
      <c r="KJ967">
        <v>-0.10457210647200851</v>
      </c>
      <c r="KK967">
        <v>-0.10261442323309843</v>
      </c>
      <c r="KL967">
        <v>-0.10069070958062451</v>
      </c>
      <c r="KM967">
        <v>-9.8800328686398639E-2</v>
      </c>
      <c r="KN967">
        <v>-9.694265475674467E-2</v>
      </c>
      <c r="KO967">
        <v>-9.5117072825333632E-2</v>
      </c>
      <c r="KP967">
        <v>-9.3322978549605889E-2</v>
      </c>
      <c r="KQ967">
        <v>-9.1559778010708012E-2</v>
      </c>
      <c r="KR967">
        <v>-8.9826887516881906E-2</v>
      </c>
      <c r="KS967">
        <v>-8.8123733410238575E-2</v>
      </c>
      <c r="KT967">
        <v>-8.6449751876853789E-2</v>
      </c>
      <c r="KU967">
        <v>-8.4804388760122695E-2</v>
      </c>
      <c r="KV967">
        <v>-8.3187099377310988E-2</v>
      </c>
      <c r="KW967">
        <v>-8.1597348339243286E-2</v>
      </c>
      <c r="KX967">
        <v>-8.0034609373065835E-2</v>
      </c>
      <c r="KY967">
        <v>-3.4383091947342019E-5</v>
      </c>
      <c r="KZ967">
        <v>-1.0316065805689459E-4</v>
      </c>
      <c r="LA967">
        <v>-1.719723745790328E-4</v>
      </c>
      <c r="LB967">
        <v>-2.4084102101666312E-4</v>
      </c>
      <c r="LC967">
        <v>-3.097893957188296E-4</v>
      </c>
      <c r="LD967">
        <v>-3.7884032342790644E-4</v>
      </c>
      <c r="LE967">
        <v>-4.480166628355212E-4</v>
      </c>
      <c r="LF967">
        <v>-5.1734131414972364E-4</v>
      </c>
      <c r="LG967">
        <v>-5.8683722667589062E-4</v>
      </c>
      <c r="LH967">
        <v>-6.5652740641389176E-4</v>
      </c>
      <c r="LI967">
        <v>-7.2643492367401876E-4</v>
      </c>
      <c r="LJ967">
        <v>-7.9658292071420474E-4</v>
      </c>
      <c r="LK967">
        <v>-8.669946194010612E-4</v>
      </c>
      <c r="LL967">
        <v>-9.3769332889727223E-4</v>
      </c>
      <c r="LM967">
        <v>-1.0087024533778778E-3</v>
      </c>
      <c r="LN967">
        <v>-1.0800454997780208E-3</v>
      </c>
      <c r="LO967">
        <v>-1.1517460855747107E-3</v>
      </c>
      <c r="LP967">
        <v>-1.2238279466051688E-3</v>
      </c>
      <c r="LQ967">
        <v>-1.2963149449243755E-3</v>
      </c>
      <c r="LR967">
        <v>-1.3692310767043857E-3</v>
      </c>
      <c r="LS967">
        <v>-1.4426004801780389E-3</v>
      </c>
      <c r="LT967">
        <v>-1.5164474436297165E-3</v>
      </c>
      <c r="LU967">
        <v>-1.5907964134357576E-3</v>
      </c>
      <c r="LV967">
        <v>-1.6656720021572063E-3</v>
      </c>
      <c r="LW967">
        <v>-1.7410989966875927E-3</v>
      </c>
      <c r="LX967">
        <v>-1.817102366458408E-3</v>
      </c>
      <c r="LY967">
        <v>-1.8937072717049896E-3</v>
      </c>
      <c r="LZ967">
        <v>-1.9709390717956347E-3</v>
      </c>
      <c r="MA967">
        <v>-2.04882333362655E-3</v>
      </c>
      <c r="MB967">
        <v>-2.1273858400855696E-3</v>
      </c>
      <c r="MC967">
        <v>-2.2066525985873428E-3</v>
      </c>
      <c r="MD967">
        <v>-2.286649849682854E-3</v>
      </c>
      <c r="ME967">
        <v>-2.367404075746116E-3</v>
      </c>
      <c r="MF967">
        <v>-2.4489420097409407E-3</v>
      </c>
      <c r="MG967">
        <v>-2.5312906440706287E-3</v>
      </c>
      <c r="MH967">
        <v>-2.6144772395135774E-3</v>
      </c>
      <c r="MI967">
        <v>-2.6985293342477023E-3</v>
      </c>
      <c r="MJ967">
        <v>-2.7834747529667195E-3</v>
      </c>
      <c r="MK967">
        <v>-2.8693416160912571E-3</v>
      </c>
      <c r="ML967">
        <v>-2.9561583490778634E-3</v>
      </c>
      <c r="MM967">
        <v>-3.0439536918290019E-3</v>
      </c>
      <c r="MN967">
        <v>-3.1327567082071461E-3</v>
      </c>
      <c r="MO967">
        <v>-3.2225967956561003E-3</v>
      </c>
      <c r="MP967">
        <v>-3.3135036949327652E-3</v>
      </c>
      <c r="MQ967">
        <v>-3.4055074999525484E-3</v>
      </c>
      <c r="MR967">
        <v>-3.4986386677516917E-3</v>
      </c>
      <c r="MS967">
        <v>-3.5929280285697984E-3</v>
      </c>
      <c r="MT967">
        <v>-3.6884067960558905E-3</v>
      </c>
      <c r="MU967">
        <v>-3.7851065776014401E-3</v>
      </c>
      <c r="MV967">
        <v>-3.717538859687195E-3</v>
      </c>
      <c r="MW967">
        <v>-3.6512017997413393E-3</v>
      </c>
      <c r="MX967">
        <v>-3.5860734374738848E-3</v>
      </c>
      <c r="MY967">
        <v>-3.5221322127233891E-3</v>
      </c>
      <c r="MZ967">
        <v>-3.4593569583196483E-3</v>
      </c>
      <c r="NA967">
        <v>-3.397726893076517E-3</v>
      </c>
      <c r="NB967">
        <v>-3.3372216149124808E-3</v>
      </c>
      <c r="NC967">
        <v>-3.2778210940967016E-3</v>
      </c>
      <c r="ND967">
        <v>-3.2195056666183886E-3</v>
      </c>
      <c r="NE967">
        <v>-3.1622560276771839E-3</v>
      </c>
      <c r="NF967">
        <v>-3.1060532252924901E-3</v>
      </c>
      <c r="NG967">
        <v>-3.0508786540295713E-3</v>
      </c>
      <c r="NH967">
        <v>-2.9967140488404201E-3</v>
      </c>
      <c r="NI967">
        <v>-2.943541479017243E-3</v>
      </c>
      <c r="NJ967">
        <v>-2.8913433422566828E-3</v>
      </c>
      <c r="NK967">
        <v>-2.8401023588327311E-3</v>
      </c>
      <c r="NL967">
        <v>-2.7898015658764153E-3</v>
      </c>
      <c r="NM967">
        <v>-2.7404243117604061E-3</v>
      </c>
      <c r="NN967">
        <v>-2.6919542505866468E-3</v>
      </c>
      <c r="NO967">
        <v>-2.6443753367751833E-3</v>
      </c>
      <c r="NP967">
        <v>-2.5976718197524128E-3</v>
      </c>
      <c r="NQ967">
        <v>-2.5518282387370166E-3</v>
      </c>
      <c r="NR967">
        <v>-2.5068294176217865E-3</v>
      </c>
      <c r="NS967">
        <v>-2.4626604599497165E-3</v>
      </c>
      <c r="NT967">
        <v>-2.4193067439826801E-3</v>
      </c>
      <c r="NU967">
        <v>-2.3767539178610048E-3</v>
      </c>
      <c r="NV967">
        <v>-2.3349878948524445E-3</v>
      </c>
      <c r="NW967">
        <v>-2.2939948486888745E-3</v>
      </c>
      <c r="NX967">
        <v>-2.2537612089892469E-3</v>
      </c>
      <c r="NY967">
        <v>-2.2142736567672162E-3</v>
      </c>
      <c r="NZ967">
        <v>-2.1755191200220269E-3</v>
      </c>
      <c r="OA967">
        <v>-2.1374847694111293E-3</v>
      </c>
      <c r="OB967">
        <v>-2.1001580140031554E-3</v>
      </c>
      <c r="OC967">
        <v>-2.0635264971097921E-3</v>
      </c>
      <c r="OD967">
        <v>-2.0275780921952175E-3</v>
      </c>
      <c r="OE967">
        <v>-1.992300898861708E-3</v>
      </c>
      <c r="OF967">
        <v>-1.957683238910143E-3</v>
      </c>
      <c r="OG967">
        <v>-1.923713652474012E-3</v>
      </c>
      <c r="OH967">
        <v>-1.8903808942257346E-3</v>
      </c>
      <c r="OI967">
        <v>-1.8576739296540254E-3</v>
      </c>
      <c r="OJ967">
        <v>-1.8255819314109826E-3</v>
      </c>
      <c r="OK967">
        <v>-1.7940942757277971E-3</v>
      </c>
      <c r="OL967">
        <v>-1.7632005388978685E-3</v>
      </c>
      <c r="OM967">
        <v>-1.7328904938261037E-3</v>
      </c>
      <c r="ON967">
        <v>-1.7031541066433577E-3</v>
      </c>
      <c r="OO967">
        <v>-1.6739815333847827E-3</v>
      </c>
      <c r="OP967">
        <v>-1.6453631167310896E-3</v>
      </c>
      <c r="OQ967">
        <v>-1.6172893828115733E-3</v>
      </c>
      <c r="OR967">
        <v>-1.5897510380678745E-3</v>
      </c>
      <c r="OS967">
        <v>-1.5627389661774266E-3</v>
      </c>
      <c r="OT967">
        <v>-8.0034609373065835E-2</v>
      </c>
      <c r="OU967">
        <v>0.7077270593670778</v>
      </c>
      <c r="OV967">
        <v>0.70776144245902517</v>
      </c>
      <c r="OW967">
        <v>0.70786460311708277</v>
      </c>
      <c r="OX967">
        <v>0.70803657549166243</v>
      </c>
      <c r="OY967">
        <v>0.70827741651267884</v>
      </c>
      <c r="OZ967">
        <v>0.70858720590839797</v>
      </c>
      <c r="PA967">
        <v>0.7089660462318258</v>
      </c>
      <c r="PB967">
        <v>0.70941406289466258</v>
      </c>
      <c r="PC967">
        <v>0.70993140420881096</v>
      </c>
      <c r="PD967">
        <v>0.71051824143548714</v>
      </c>
      <c r="PE967">
        <v>0.71117476884190112</v>
      </c>
      <c r="PF967">
        <v>0.71190120376557497</v>
      </c>
      <c r="PG967">
        <v>0.71269778668628947</v>
      </c>
      <c r="PH967">
        <v>0.71356478130569057</v>
      </c>
      <c r="PI967">
        <v>0.71450247463458716</v>
      </c>
      <c r="PJ967">
        <v>0.71551117708796408</v>
      </c>
      <c r="PK967">
        <v>0.71659122258774244</v>
      </c>
      <c r="PL967">
        <v>0.7177429686733181</v>
      </c>
      <c r="PM967">
        <v>0.71896679661992191</v>
      </c>
      <c r="PN967">
        <v>0.72026311156484746</v>
      </c>
      <c r="PO967">
        <v>0.72163234264155229</v>
      </c>
      <c r="PP967">
        <v>0.72307494312173004</v>
      </c>
      <c r="PQ967">
        <v>0.72459139056535959</v>
      </c>
      <c r="PR967">
        <v>0.726182186978796</v>
      </c>
      <c r="PS967">
        <v>0.72784785898095394</v>
      </c>
      <c r="PT967">
        <v>0.72958895797764145</v>
      </c>
      <c r="PU967">
        <v>0.73140606034409961</v>
      </c>
      <c r="PV967">
        <v>0.73329976761580484</v>
      </c>
      <c r="PW967">
        <v>0.73527070668759964</v>
      </c>
      <c r="PX967">
        <v>0.73731953002122586</v>
      </c>
      <c r="PY967">
        <v>0.73944691586131039</v>
      </c>
      <c r="PZ967">
        <v>0.74165356845989727</v>
      </c>
      <c r="QA967">
        <v>0.74394021830958001</v>
      </c>
      <c r="QB967">
        <v>0.746307622385326</v>
      </c>
      <c r="QC967">
        <v>0.7487565643950681</v>
      </c>
      <c r="QD967">
        <v>0.7512878550391382</v>
      </c>
      <c r="QE967">
        <v>0.75390233227865144</v>
      </c>
      <c r="QF967">
        <v>0.75660086161289863</v>
      </c>
      <c r="QG967">
        <v>0.75938433636586622</v>
      </c>
      <c r="QH967">
        <v>0.76225367798195687</v>
      </c>
      <c r="QI967">
        <v>0.76520983633103423</v>
      </c>
      <c r="QJ967">
        <v>0.76825379002286254</v>
      </c>
      <c r="QK967">
        <v>0.77138654673106977</v>
      </c>
      <c r="QL967">
        <v>0.77460914352672627</v>
      </c>
      <c r="QM967">
        <v>0.77792264722165838</v>
      </c>
      <c r="QN967">
        <v>0.78132815472161221</v>
      </c>
      <c r="QO967">
        <v>0.78482679338936445</v>
      </c>
      <c r="QP967">
        <v>0.78841972141793404</v>
      </c>
      <c r="QQ967">
        <v>0.79210812821399057</v>
      </c>
      <c r="QR967">
        <v>-0.20410676520840745</v>
      </c>
      <c r="QS967">
        <v>-0.20038922634872042</v>
      </c>
      <c r="QT967">
        <v>-0.19673802454897957</v>
      </c>
      <c r="QU967">
        <v>-0.19315195111150568</v>
      </c>
      <c r="QV967">
        <v>-0.18962981889878219</v>
      </c>
      <c r="QW967">
        <v>-0.18617046194046277</v>
      </c>
      <c r="QX967">
        <v>-0.1827727350473862</v>
      </c>
      <c r="QY967">
        <v>-0.17943551343247385</v>
      </c>
      <c r="QZ967">
        <v>-0.17615769233837686</v>
      </c>
      <c r="RA967">
        <v>-0.17293818667175839</v>
      </c>
      <c r="RB967">
        <v>-0.16977593064408139</v>
      </c>
      <c r="RC967">
        <v>-0.16666987741878903</v>
      </c>
      <c r="RD967">
        <v>-0.16361899876475955</v>
      </c>
      <c r="RE967">
        <v>-0.16062228471591916</v>
      </c>
      <c r="RF967">
        <v>-0.15767874323690204</v>
      </c>
      <c r="RG967">
        <v>-0.15478739989464543</v>
      </c>
      <c r="RH967">
        <v>-0.1519472975358126</v>
      </c>
      <c r="RI967">
        <v>-0.14915749596993633</v>
      </c>
      <c r="RJ967">
        <v>-0.14641707165817616</v>
      </c>
      <c r="RK967">
        <v>-0.14372511740758925</v>
      </c>
      <c r="RL967">
        <v>-0.14108074207081403</v>
      </c>
      <c r="RM967">
        <v>-0.1384830702510616</v>
      </c>
      <c r="RN967">
        <v>-0.13593124201232465</v>
      </c>
      <c r="RO967">
        <v>-0.13342441259470275</v>
      </c>
      <c r="RP967">
        <v>-0.1309617521347532</v>
      </c>
      <c r="RQ967">
        <v>-0.1285424453907705</v>
      </c>
      <c r="RR967">
        <v>-0.12616569147290949</v>
      </c>
      <c r="RS967">
        <v>-0.12383070357805705</v>
      </c>
      <c r="RT967">
        <v>-0.12153670872936805</v>
      </c>
      <c r="RU967">
        <v>-0.11928294752037864</v>
      </c>
      <c r="RV967">
        <v>-0.1170686738636115</v>
      </c>
      <c r="RW967">
        <v>-0.11489315474358931</v>
      </c>
      <c r="RX967">
        <v>-0.11275566997417817</v>
      </c>
      <c r="RY967">
        <v>-0.11065551196017498</v>
      </c>
      <c r="RZ967">
        <v>-0.10859198546306512</v>
      </c>
      <c r="SA967">
        <v>-0.10656440737087006</v>
      </c>
      <c r="SB967">
        <v>-0.10457210647200842</v>
      </c>
      <c r="SC967">
        <v>-0.10261442323309825</v>
      </c>
      <c r="SD967">
        <v>-0.10069070958062426</v>
      </c>
      <c r="SE967">
        <v>-9.8800328686398431E-2</v>
      </c>
      <c r="SF967">
        <v>-9.6942654756744392E-2</v>
      </c>
      <c r="SG967">
        <v>-9.5117072825333507E-2</v>
      </c>
      <c r="SH967">
        <v>-9.3322978549605584E-2</v>
      </c>
      <c r="SI967">
        <v>-9.1559778010707665E-2</v>
      </c>
      <c r="SJ967">
        <v>-8.9826887516881518E-2</v>
      </c>
      <c r="SK967">
        <v>-8.8123733410238228E-2</v>
      </c>
      <c r="SL967">
        <v>-8.6449751876853484E-2</v>
      </c>
      <c r="SM967">
        <v>-8.4804388760122598E-2</v>
      </c>
      <c r="SN967">
        <v>-8.3187099377311002E-2</v>
      </c>
      <c r="SO967">
        <v>-8.1597348339243217E-2</v>
      </c>
      <c r="SP967">
        <v>-8.0034609373065835E-2</v>
      </c>
      <c r="SS967" t="s">
        <v>1117</v>
      </c>
      <c r="ST967">
        <v>0.34222601011533627</v>
      </c>
      <c r="SV967" s="125">
        <f t="shared" si="1744"/>
        <v>0.68445202023067253</v>
      </c>
      <c r="SX967" s="132">
        <f>'Ex 3 - Linear 1-100 AdjSteps'!D67</f>
        <v>0.68445201986587656</v>
      </c>
    </row>
    <row r="968" spans="10:518" x14ac:dyDescent="0.2">
      <c r="J968" s="99">
        <v>450</v>
      </c>
      <c r="K968">
        <v>3.1631107681647419E-4</v>
      </c>
      <c r="L968">
        <v>9.4886105278880117E-4</v>
      </c>
      <c r="M968">
        <v>1.5811944718854983E-3</v>
      </c>
      <c r="N968">
        <v>2.2131668832023432E-3</v>
      </c>
      <c r="O968">
        <v>2.8446337163267089E-3</v>
      </c>
      <c r="P968">
        <v>3.4754502334788419E-3</v>
      </c>
      <c r="Q968">
        <v>4.1054714815977169E-3</v>
      </c>
      <c r="R968">
        <v>4.7345522443555787E-3</v>
      </c>
      <c r="S968">
        <v>5.3625469940854504E-3</v>
      </c>
      <c r="T968">
        <v>5.9893098436054363E-3</v>
      </c>
      <c r="U968">
        <v>6.6146944979240943E-3</v>
      </c>
      <c r="V968">
        <v>7.238554205810834E-3</v>
      </c>
      <c r="W968">
        <v>7.8607417112151693E-3</v>
      </c>
      <c r="X968">
        <v>8.4811092045189215E-3</v>
      </c>
      <c r="Y968">
        <v>9.0995082736052522E-3</v>
      </c>
      <c r="Z968">
        <v>9.715789854728072E-3</v>
      </c>
      <c r="AA968">
        <v>1.0329804183165838E-2</v>
      </c>
      <c r="AB968">
        <v>1.0941400743643333E-2</v>
      </c>
      <c r="AC968">
        <v>1.1550428220504862E-2</v>
      </c>
      <c r="AD968">
        <v>1.2156734447622632E-2</v>
      </c>
      <c r="AE968">
        <v>1.2760166358023423E-2</v>
      </c>
      <c r="AF968">
        <v>1.3360569933217209E-2</v>
      </c>
      <c r="AG968">
        <v>1.3957790152210723E-2</v>
      </c>
      <c r="AH968">
        <v>1.4551670940189127E-2</v>
      </c>
      <c r="AI968">
        <v>1.5142055116848741E-2</v>
      </c>
      <c r="AJ968">
        <v>1.572878434436414E-2</v>
      </c>
      <c r="AK968">
        <v>1.6311699074971583E-2</v>
      </c>
      <c r="AL968">
        <v>1.6890638498152276E-2</v>
      </c>
      <c r="AM968">
        <v>1.7465440487397572E-2</v>
      </c>
      <c r="AN968">
        <v>1.8035941546538262E-2</v>
      </c>
      <c r="AO968">
        <v>1.8601976755620753E-2</v>
      </c>
      <c r="AP968">
        <v>1.9163379716311713E-2</v>
      </c>
      <c r="AQ968">
        <v>1.9719982496813501E-2</v>
      </c>
      <c r="AR968">
        <v>2.0271615576271756E-2</v>
      </c>
      <c r="AS968">
        <v>2.0818107788657059E-2</v>
      </c>
      <c r="AT968">
        <v>2.1359286266101962E-2</v>
      </c>
      <c r="AU968">
        <v>2.1894976381674605E-2</v>
      </c>
      <c r="AV968">
        <v>2.2425001691570089E-2</v>
      </c>
      <c r="AW968">
        <v>2.294918387670029E-2</v>
      </c>
      <c r="AX968">
        <v>2.3467342683662875E-2</v>
      </c>
      <c r="AY968">
        <v>2.39792958650701E-2</v>
      </c>
      <c r="AZ968">
        <v>2.4484859119217443E-2</v>
      </c>
      <c r="BA968">
        <v>2.4983846029072151E-2</v>
      </c>
      <c r="BB968">
        <v>2.54760680005615E-2</v>
      </c>
      <c r="BC968">
        <v>2.5961334200140587E-2</v>
      </c>
      <c r="BD968">
        <v>2.6439451491618214E-2</v>
      </c>
      <c r="BE968">
        <v>2.6910224372221469E-2</v>
      </c>
      <c r="BF968">
        <v>2.7373454907875676E-2</v>
      </c>
      <c r="BG968">
        <v>2.7828942667680608E-2</v>
      </c>
      <c r="BH968">
        <v>2.8276484657559102E-2</v>
      </c>
      <c r="BI968">
        <v>2.8715875253058239E-2</v>
      </c>
      <c r="BJ968">
        <v>2.9147259910502193E-2</v>
      </c>
      <c r="BK968">
        <v>2.9570781435921002E-2</v>
      </c>
      <c r="BL968">
        <v>2.9986580032325232E-2</v>
      </c>
      <c r="BM968">
        <v>3.0394793346118932E-2</v>
      </c>
      <c r="BN968">
        <v>3.0795556512666269E-2</v>
      </c>
      <c r="BO968">
        <v>3.1189002201026692E-2</v>
      </c>
      <c r="BP968">
        <v>3.1575260657874124E-2</v>
      </c>
      <c r="BQ968">
        <v>3.1954459750613805E-2</v>
      </c>
      <c r="BR968">
        <v>3.2326725009711635E-2</v>
      </c>
      <c r="BS968">
        <v>3.2692179670249975E-2</v>
      </c>
      <c r="BT968">
        <v>3.3050944712723435E-2</v>
      </c>
      <c r="BU968">
        <v>3.3403138903088485E-2</v>
      </c>
      <c r="BV968">
        <v>3.3748878832079686E-2</v>
      </c>
      <c r="BW968">
        <v>3.4088278953806367E-2</v>
      </c>
      <c r="BX968">
        <v>3.4421451623641214E-2</v>
      </c>
      <c r="BY968">
        <v>3.4748507135414809E-2</v>
      </c>
      <c r="BZ968">
        <v>3.5069553757927148E-2</v>
      </c>
      <c r="CA968">
        <v>3.5384697770789453E-2</v>
      </c>
      <c r="CB968">
        <v>3.5694043499606642E-2</v>
      </c>
      <c r="CC968">
        <v>3.5997693350513664E-2</v>
      </c>
      <c r="CD968">
        <v>3.6295747844076062E-2</v>
      </c>
      <c r="CE968">
        <v>3.6588305648566445E-2</v>
      </c>
      <c r="CF968">
        <v>3.6875463612627675E-2</v>
      </c>
      <c r="CG968">
        <v>3.7157316797333667E-2</v>
      </c>
      <c r="CH968">
        <v>3.7433958507658786E-2</v>
      </c>
      <c r="CI968">
        <v>3.770548032336539E-2</v>
      </c>
      <c r="CJ968">
        <v>3.7971972129320408E-2</v>
      </c>
      <c r="CK968">
        <v>3.8233522145251254E-2</v>
      </c>
      <c r="CL968">
        <v>3.8490216954949787E-2</v>
      </c>
      <c r="CM968">
        <v>3.8742141534935513E-2</v>
      </c>
      <c r="CN968">
        <v>3.8989379282585841E-2</v>
      </c>
      <c r="CO968">
        <v>3.9232012043744581E-2</v>
      </c>
      <c r="CP968">
        <v>3.9470120139815629E-2</v>
      </c>
      <c r="CQ968">
        <v>3.9703782394353314E-2</v>
      </c>
      <c r="CR968">
        <v>3.9933076159155707E-2</v>
      </c>
      <c r="CS968">
        <v>4.0158077339871499E-2</v>
      </c>
      <c r="CT968">
        <v>4.0378860421127899E-2</v>
      </c>
      <c r="CU968">
        <v>4.0595498491188042E-2</v>
      </c>
      <c r="CV968">
        <v>4.0808063266146048E-2</v>
      </c>
      <c r="CW968">
        <v>4.1016625113668381E-2</v>
      </c>
      <c r="CX968">
        <v>4.1221253076288052E-2</v>
      </c>
      <c r="CY968">
        <v>4.1422014894260652E-2</v>
      </c>
      <c r="CZ968">
        <v>4.1618977027989279E-2</v>
      </c>
      <c r="DA968">
        <v>4.1812204680025555E-2</v>
      </c>
      <c r="DB968">
        <v>4.2001761816654395E-2</v>
      </c>
      <c r="DC968">
        <v>4.2187711189069277E-2</v>
      </c>
      <c r="DD968">
        <v>4.2370114354145776E-2</v>
      </c>
      <c r="DE968">
        <v>4.25490316948193E-2</v>
      </c>
      <c r="DF968">
        <v>4.2636777067446688E-2</v>
      </c>
      <c r="DG968">
        <v>7.5237579187039251E-4</v>
      </c>
      <c r="DH968">
        <v>2.2571995532717978E-3</v>
      </c>
      <c r="DI968">
        <v>3.7622398715488315E-3</v>
      </c>
      <c r="DJ968">
        <v>5.267641197605726E-3</v>
      </c>
      <c r="DK968">
        <v>6.7735481018550946E-3</v>
      </c>
      <c r="DL968">
        <v>8.2801053220766894E-3</v>
      </c>
      <c r="DM968">
        <v>9.7874578113315621E-3</v>
      </c>
      <c r="DN968">
        <v>1.1295750785947436E-2</v>
      </c>
      <c r="DO968">
        <v>1.2805129773591301E-2</v>
      </c>
      <c r="DP968">
        <v>1.4315740661445042E-2</v>
      </c>
      <c r="DQ968">
        <v>1.5827729744500117E-2</v>
      </c>
      <c r="DR968">
        <v>1.7341243773987127E-2</v>
      </c>
      <c r="DS968">
        <v>1.8856430005956517E-2</v>
      </c>
      <c r="DT968">
        <v>2.0373436250026501E-2</v>
      </c>
      <c r="DU968">
        <v>2.1892410918313922E-2</v>
      </c>
      <c r="DV968">
        <v>2.3413503074564808E-2</v>
      </c>
      <c r="DW968">
        <v>2.4936862483500799E-2</v>
      </c>
      <c r="DX968">
        <v>2.6462639660397039E-2</v>
      </c>
      <c r="DY968">
        <v>2.7990985920909234E-2</v>
      </c>
      <c r="DZ968">
        <v>2.9522053431165235E-2</v>
      </c>
      <c r="EA968">
        <v>3.1055995258138149E-2</v>
      </c>
      <c r="EB968">
        <v>3.2592965420318115E-2</v>
      </c>
      <c r="EC968">
        <v>3.4133118938698317E-2</v>
      </c>
      <c r="ED968">
        <v>3.5676611888093665E-2</v>
      </c>
      <c r="EE968">
        <v>3.7223601448807798E-2</v>
      </c>
      <c r="EF968">
        <v>3.8774245958666145E-2</v>
      </c>
      <c r="EG968">
        <v>4.0328704965432428E-2</v>
      </c>
      <c r="EH968">
        <v>4.1887139279625459E-2</v>
      </c>
      <c r="EI968">
        <v>4.3449711027753871E-2</v>
      </c>
      <c r="EJ968">
        <v>4.5016583705986941E-2</v>
      </c>
      <c r="EK968">
        <v>4.658792223427817E-2</v>
      </c>
      <c r="EL968">
        <v>4.8163893010960968E-2</v>
      </c>
      <c r="EM968">
        <v>4.9744663967832912E-2</v>
      </c>
      <c r="EN968">
        <v>5.1330404625748449E-2</v>
      </c>
      <c r="EO968">
        <v>5.292128615073681E-2</v>
      </c>
      <c r="EP968">
        <v>5.4517481410665702E-2</v>
      </c>
      <c r="EQ968">
        <v>5.6119165032466778E-2</v>
      </c>
      <c r="ER968">
        <v>5.7726513459944992E-2</v>
      </c>
      <c r="ES968">
        <v>5.9339705012188562E-2</v>
      </c>
      <c r="ET968">
        <v>6.0958919942599755E-2</v>
      </c>
      <c r="EU968">
        <v>6.2584340498566191E-2</v>
      </c>
      <c r="EV968">
        <v>6.4216150981792591E-2</v>
      </c>
      <c r="EW968">
        <v>6.5854537809311664E-2</v>
      </c>
      <c r="EX968">
        <v>6.7499689575196045E-2</v>
      </c>
      <c r="EY968">
        <v>6.9151797112990757E-2</v>
      </c>
      <c r="EZ968">
        <v>7.0811053558886741E-2</v>
      </c>
      <c r="FA968">
        <v>7.2477654415657275E-2</v>
      </c>
      <c r="FB968">
        <v>7.4151797617376794E-2</v>
      </c>
      <c r="FC968">
        <v>7.5833683594945592E-2</v>
      </c>
      <c r="FD968">
        <v>7.7523515342440841E-2</v>
      </c>
      <c r="FE968">
        <v>7.7084124746941693E-2</v>
      </c>
      <c r="FF968">
        <v>7.6652740089497809E-2</v>
      </c>
      <c r="FG968">
        <v>7.622921856407891E-2</v>
      </c>
      <c r="FH968">
        <v>7.5813419967674697E-2</v>
      </c>
      <c r="FI968">
        <v>7.540520665388098E-2</v>
      </c>
      <c r="FJ968">
        <v>7.500444348733365E-2</v>
      </c>
      <c r="FK968">
        <v>7.4610997798973261E-2</v>
      </c>
      <c r="FL968">
        <v>7.4224739342125853E-2</v>
      </c>
      <c r="FM968">
        <v>7.384554024938611E-2</v>
      </c>
      <c r="FN968">
        <v>7.3473274990288287E-2</v>
      </c>
      <c r="FO968">
        <v>7.3107820329749981E-2</v>
      </c>
      <c r="FP968">
        <v>7.2749055287276487E-2</v>
      </c>
      <c r="FQ968">
        <v>7.2396861096911513E-2</v>
      </c>
      <c r="FR968">
        <v>7.2051121167920271E-2</v>
      </c>
      <c r="FS968">
        <v>7.1711721046193555E-2</v>
      </c>
      <c r="FT968">
        <v>7.1378548376358722E-2</v>
      </c>
      <c r="FU968">
        <v>7.1051492864585133E-2</v>
      </c>
      <c r="FV968">
        <v>7.0730446242072781E-2</v>
      </c>
      <c r="FW968">
        <v>7.0415302229210469E-2</v>
      </c>
      <c r="FX968">
        <v>7.0105956500393335E-2</v>
      </c>
      <c r="FY968">
        <v>6.9802306649486306E-2</v>
      </c>
      <c r="FZ968">
        <v>6.9504252155923832E-2</v>
      </c>
      <c r="GA968">
        <v>6.9211694351433567E-2</v>
      </c>
      <c r="GB968">
        <v>6.8924536387372295E-2</v>
      </c>
      <c r="GC968">
        <v>6.8642683202666255E-2</v>
      </c>
      <c r="GD968">
        <v>6.8366041492341156E-2</v>
      </c>
      <c r="GE968">
        <v>6.809451967663456E-2</v>
      </c>
      <c r="GF968">
        <v>6.7828027870679486E-2</v>
      </c>
      <c r="GG968">
        <v>6.7566477854748744E-2</v>
      </c>
      <c r="GH968">
        <v>6.730978304505017E-2</v>
      </c>
      <c r="GI968">
        <v>6.7057858465064443E-2</v>
      </c>
      <c r="GJ968">
        <v>6.6810620717414115E-2</v>
      </c>
      <c r="GK968">
        <v>6.6567987956255473E-2</v>
      </c>
      <c r="GL968">
        <v>6.6329879860184293E-2</v>
      </c>
      <c r="GM968">
        <v>6.6096217605646657E-2</v>
      </c>
      <c r="GN968">
        <v>6.5866923840844291E-2</v>
      </c>
      <c r="GO968">
        <v>6.5641922660128554E-2</v>
      </c>
      <c r="GP968">
        <v>6.5421139578872051E-2</v>
      </c>
      <c r="GQ968">
        <v>6.5204501508811907E-2</v>
      </c>
      <c r="GR968">
        <v>6.4991936733853853E-2</v>
      </c>
      <c r="GS968">
        <v>6.4783374886331568E-2</v>
      </c>
      <c r="GT968">
        <v>6.4578746923711919E-2</v>
      </c>
      <c r="GU968">
        <v>6.4377985105739319E-2</v>
      </c>
      <c r="GV968">
        <v>6.4181022972010685E-2</v>
      </c>
      <c r="GW968">
        <v>6.3987795319974367E-2</v>
      </c>
      <c r="GX968">
        <v>6.3798238183345624E-2</v>
      </c>
      <c r="GY968">
        <v>6.3612288810930701E-2</v>
      </c>
      <c r="GZ968">
        <v>6.3429885645854223E-2</v>
      </c>
      <c r="HA968">
        <v>6.3250968305180746E-2</v>
      </c>
      <c r="HB968">
        <v>6.3163222932553345E-2</v>
      </c>
      <c r="HC968">
        <v>-0.29598106431787241</v>
      </c>
      <c r="HD968">
        <v>-0.29594729499650496</v>
      </c>
      <c r="HE968">
        <v>-0.29584597585336991</v>
      </c>
      <c r="HF968">
        <v>-0.29567707334767196</v>
      </c>
      <c r="HG968">
        <v>-0.2954405315657484</v>
      </c>
      <c r="HH968">
        <v>-0.29513627220255922</v>
      </c>
      <c r="HI968">
        <v>-0.29476419453576563</v>
      </c>
      <c r="HJ968">
        <v>-0.29432417539238576</v>
      </c>
      <c r="HK968">
        <v>-0.29381606910802016</v>
      </c>
      <c r="HL968">
        <v>-0.29323970747863071</v>
      </c>
      <c r="HM968">
        <v>-0.29259489970485886</v>
      </c>
      <c r="HN968">
        <v>-0.2918814323288611</v>
      </c>
      <c r="HO968">
        <v>-0.2910990691636488</v>
      </c>
      <c r="HP968">
        <v>-0.29024755121489759</v>
      </c>
      <c r="HQ968">
        <v>-0.28932659659521182</v>
      </c>
      <c r="HR968">
        <v>-0.28833590043080687</v>
      </c>
      <c r="HS968">
        <v>-0.28727513476058392</v>
      </c>
      <c r="HT968">
        <v>-0.28614394842756113</v>
      </c>
      <c r="HU968">
        <v>-0.28494196696262769</v>
      </c>
      <c r="HV968">
        <v>-0.2836687924605763</v>
      </c>
      <c r="HW968">
        <v>-0.28232400344838249</v>
      </c>
      <c r="HX968">
        <v>-0.28090715474568023</v>
      </c>
      <c r="HY968">
        <v>-0.2794177773173861</v>
      </c>
      <c r="HZ968">
        <v>-0.27785537811843242</v>
      </c>
      <c r="IA968">
        <v>-0.27621943993054754</v>
      </c>
      <c r="IB968">
        <v>-0.27450942119103583</v>
      </c>
      <c r="IC968">
        <v>-0.27272475581349692</v>
      </c>
      <c r="ID968">
        <v>-0.27086485300043106</v>
      </c>
      <c r="IE968">
        <v>-0.26892909704765727</v>
      </c>
      <c r="IF968">
        <v>-0.26691684714049169</v>
      </c>
      <c r="IG968">
        <v>-0.26482743714161167</v>
      </c>
      <c r="IH968">
        <v>-0.26266017537053743</v>
      </c>
      <c r="II968">
        <v>-0.26041434437465538</v>
      </c>
      <c r="IJ968">
        <v>-0.25808920069171454</v>
      </c>
      <c r="IK968">
        <v>-0.25568397460370784</v>
      </c>
      <c r="IL968">
        <v>-0.25319786988206544</v>
      </c>
      <c r="IM968">
        <v>-0.25063006352406875</v>
      </c>
      <c r="IN968">
        <v>-0.24797970548040499</v>
      </c>
      <c r="IO968">
        <v>-0.24524591837376306</v>
      </c>
      <c r="IP968">
        <v>-0.24242779720838839</v>
      </c>
      <c r="IQ968">
        <v>-0.23952440907049102</v>
      </c>
      <c r="IR968">
        <v>-0.23653479281941195</v>
      </c>
      <c r="IS968">
        <v>-0.23345795876944853</v>
      </c>
      <c r="IT968">
        <v>-0.23029288836222472</v>
      </c>
      <c r="IU968">
        <v>-0.22703853382950867</v>
      </c>
      <c r="IV968">
        <v>-0.22369381784635883</v>
      </c>
      <c r="IW968">
        <v>-0.22025763317448255</v>
      </c>
      <c r="IX968">
        <v>-0.21672884229569833</v>
      </c>
      <c r="IY968">
        <v>-0.21310627703536625</v>
      </c>
      <c r="IZ968">
        <v>-0.20938873817567916</v>
      </c>
      <c r="JA968">
        <v>-0.20557499505866822</v>
      </c>
      <c r="JB968">
        <v>-0.20182930570392296</v>
      </c>
      <c r="JC968">
        <v>-0.19815043013450603</v>
      </c>
      <c r="JD968">
        <v>-0.19453715049158471</v>
      </c>
      <c r="JE968">
        <v>-0.19098827063127127</v>
      </c>
      <c r="JF968">
        <v>-0.1875026157286501</v>
      </c>
      <c r="JG968">
        <v>-0.18407903188886082</v>
      </c>
      <c r="JH968">
        <v>-0.18071638576511428</v>
      </c>
      <c r="JI968">
        <v>-0.17741356418350537</v>
      </c>
      <c r="JJ968">
        <v>-0.17416947377450981</v>
      </c>
      <c r="JK968">
        <v>-0.17098304061103092</v>
      </c>
      <c r="JL968">
        <v>-0.1678532098528876</v>
      </c>
      <c r="JM968">
        <v>-0.16477894539761928</v>
      </c>
      <c r="JN968">
        <v>-0.16175922953749156</v>
      </c>
      <c r="JO968">
        <v>-0.15879306262259485</v>
      </c>
      <c r="JP968">
        <v>-0.15587946272991837</v>
      </c>
      <c r="JQ968">
        <v>-0.15301746533829391</v>
      </c>
      <c r="JR968">
        <v>-0.15020612300909875</v>
      </c>
      <c r="JS968">
        <v>-0.14744450507261603</v>
      </c>
      <c r="JT968">
        <v>-0.14473169731994384</v>
      </c>
      <c r="JU968">
        <v>-0.14206680170035438</v>
      </c>
      <c r="JV968">
        <v>-0.13944893602400285</v>
      </c>
      <c r="JW968">
        <v>-0.13687723366988672</v>
      </c>
      <c r="JX968">
        <v>-0.13435084329895769</v>
      </c>
      <c r="JY968">
        <v>-0.13186892857229376</v>
      </c>
      <c r="JZ968">
        <v>-0.12943066787423788</v>
      </c>
      <c r="KA968">
        <v>-0.12703525404040722</v>
      </c>
      <c r="KB968">
        <v>-0.12468189409049087</v>
      </c>
      <c r="KC968">
        <v>-0.12236980896573921</v>
      </c>
      <c r="KD968">
        <v>-0.12009823327106431</v>
      </c>
      <c r="KE968">
        <v>-0.11786641502166251</v>
      </c>
      <c r="KF968">
        <v>-0.11567361539407678</v>
      </c>
      <c r="KG968">
        <v>-0.11351910848161557</v>
      </c>
      <c r="KH968">
        <v>-0.11140218105404726</v>
      </c>
      <c r="KI968">
        <v>-0.10932213232149331</v>
      </c>
      <c r="KJ968">
        <v>-0.10727827370243698</v>
      </c>
      <c r="KK968">
        <v>-0.10526992859577423</v>
      </c>
      <c r="KL968">
        <v>-0.10329643215683181</v>
      </c>
      <c r="KM968">
        <v>-0.10135713107727577</v>
      </c>
      <c r="KN968">
        <v>-9.9451383368840185E-2</v>
      </c>
      <c r="KO968">
        <v>-9.7578558150802269E-2</v>
      </c>
      <c r="KP968">
        <v>-9.5738035441134822E-2</v>
      </c>
      <c r="KQ968">
        <v>-9.3929205951266928E-2</v>
      </c>
      <c r="KR968">
        <v>-9.2151470884384773E-2</v>
      </c>
      <c r="KS968">
        <v>-9.040424173720478E-2</v>
      </c>
      <c r="KT968">
        <v>-8.868694010515471E-2</v>
      </c>
      <c r="KU968">
        <v>-8.6998997490899246E-2</v>
      </c>
      <c r="KV968">
        <v>-8.5339855116142255E-2</v>
      </c>
      <c r="KW968">
        <v>-8.3708963736649808E-2</v>
      </c>
      <c r="KX968">
        <v>-8.2105783460426351E-2</v>
      </c>
      <c r="KY968">
        <v>-3.3769321367811873E-5</v>
      </c>
      <c r="KZ968">
        <v>-1.01319143135047E-4</v>
      </c>
      <c r="LA968">
        <v>-1.6890250569783397E-4</v>
      </c>
      <c r="LB968">
        <v>-2.3654178192349418E-4</v>
      </c>
      <c r="LC968">
        <v>-3.0425936318906658E-4</v>
      </c>
      <c r="LD968">
        <v>-3.7207766679377277E-4</v>
      </c>
      <c r="LE968">
        <v>-4.4001914338006232E-4</v>
      </c>
      <c r="LF968">
        <v>-5.081062843656991E-4</v>
      </c>
      <c r="LG968">
        <v>-5.7636162938934235E-4</v>
      </c>
      <c r="LH968">
        <v>-6.4480777377209204E-4</v>
      </c>
      <c r="LI968">
        <v>-7.1346737599746999E-4</v>
      </c>
      <c r="LJ968">
        <v>-7.8236316521230521E-4</v>
      </c>
      <c r="LK968">
        <v>-8.5151794875101394E-4</v>
      </c>
      <c r="LL968">
        <v>-9.209546196857737E-4</v>
      </c>
      <c r="LM968">
        <v>-9.9069616440504785E-4</v>
      </c>
      <c r="LN968">
        <v>-1.0607656702230496E-3</v>
      </c>
      <c r="LO968">
        <v>-1.1311863330225734E-3</v>
      </c>
      <c r="LP968">
        <v>-1.2019814649337881E-3</v>
      </c>
      <c r="LQ968">
        <v>-1.2731745020515153E-3</v>
      </c>
      <c r="LR968">
        <v>-1.3447890121935334E-3</v>
      </c>
      <c r="LS968">
        <v>-1.4168487027024891E-3</v>
      </c>
      <c r="LT968">
        <v>-1.4893774282940093E-3</v>
      </c>
      <c r="LU968">
        <v>-1.5623991989535848E-3</v>
      </c>
      <c r="LV968">
        <v>-1.6359381878848641E-3</v>
      </c>
      <c r="LW968">
        <v>-1.7100187395119766E-3</v>
      </c>
      <c r="LX968">
        <v>-1.7846653775385394E-3</v>
      </c>
      <c r="LY968">
        <v>-1.8599028130659914E-3</v>
      </c>
      <c r="LZ968">
        <v>-1.9357559527740165E-3</v>
      </c>
      <c r="MA968">
        <v>-2.0122499071656419E-3</v>
      </c>
      <c r="MB968">
        <v>-2.0894099988798603E-3</v>
      </c>
      <c r="MC968">
        <v>-2.1672617710744835E-3</v>
      </c>
      <c r="MD968">
        <v>-2.2458309958819284E-3</v>
      </c>
      <c r="ME968">
        <v>-2.3251436829408965E-3</v>
      </c>
      <c r="MF968">
        <v>-2.405226088006608E-3</v>
      </c>
      <c r="MG968">
        <v>-2.4861047216425411E-3</v>
      </c>
      <c r="MH968">
        <v>-2.5678063579965189E-3</v>
      </c>
      <c r="MI968">
        <v>-2.6503580436640388E-3</v>
      </c>
      <c r="MJ968">
        <v>-2.7337871066418261E-3</v>
      </c>
      <c r="MK968">
        <v>-2.8181211653745108E-3</v>
      </c>
      <c r="ML968">
        <v>-2.9033881378974632E-3</v>
      </c>
      <c r="MM968">
        <v>-2.9896162510788223E-3</v>
      </c>
      <c r="MN968">
        <v>-3.0768340499637298E-3</v>
      </c>
      <c r="MO968">
        <v>-3.1650704072239311E-3</v>
      </c>
      <c r="MP968">
        <v>-3.2543545327158026E-3</v>
      </c>
      <c r="MQ968">
        <v>-3.3447159831500122E-3</v>
      </c>
      <c r="MR968">
        <v>-3.4361846718760128E-3</v>
      </c>
      <c r="MS968">
        <v>-3.5287908787845911E-3</v>
      </c>
      <c r="MT968">
        <v>-3.622565260331727E-3</v>
      </c>
      <c r="MU968">
        <v>-3.7175388596871902E-3</v>
      </c>
      <c r="MV968">
        <v>-3.8137431170110411E-3</v>
      </c>
      <c r="MW968">
        <v>-3.7456893547451824E-3</v>
      </c>
      <c r="MX968">
        <v>-3.6788755694171613E-3</v>
      </c>
      <c r="MY968">
        <v>-3.6132796429213256E-3</v>
      </c>
      <c r="MZ968">
        <v>-3.5488798603132612E-3</v>
      </c>
      <c r="NA968">
        <v>-3.4856549026213062E-3</v>
      </c>
      <c r="NB968">
        <v>-3.4235838397890643E-3</v>
      </c>
      <c r="NC968">
        <v>-3.3626461237467073E-3</v>
      </c>
      <c r="ND968">
        <v>-3.3028215816087204E-3</v>
      </c>
      <c r="NE968">
        <v>-3.2440904089958335E-3</v>
      </c>
      <c r="NF968">
        <v>-3.1864331634789988E-3</v>
      </c>
      <c r="NG968">
        <v>-3.1298307581430957E-3</v>
      </c>
      <c r="NH968">
        <v>-3.0742644552684212E-3</v>
      </c>
      <c r="NI968">
        <v>-3.0197158601277126E-3</v>
      </c>
      <c r="NJ968">
        <v>-2.9661669148967457E-3</v>
      </c>
      <c r="NK968">
        <v>-2.9135998926764521E-3</v>
      </c>
      <c r="NL968">
        <v>-2.8619973916245872E-3</v>
      </c>
      <c r="NM968">
        <v>-2.8113423291950112E-3</v>
      </c>
      <c r="NN968">
        <v>-2.7616179364826571E-3</v>
      </c>
      <c r="NO968">
        <v>-2.7128077526723409E-3</v>
      </c>
      <c r="NP968">
        <v>-2.6648956195895455E-3</v>
      </c>
      <c r="NQ968">
        <v>-2.6178656763514211E-3</v>
      </c>
      <c r="NR968">
        <v>-2.5717023541161664E-3</v>
      </c>
      <c r="NS968">
        <v>-2.5263903709291016E-3</v>
      </c>
      <c r="NT968">
        <v>-2.4819147266637305E-3</v>
      </c>
      <c r="NU968">
        <v>-2.4382606980560611E-3</v>
      </c>
      <c r="NV968">
        <v>-2.3954138338306203E-3</v>
      </c>
      <c r="NW968">
        <v>-2.353359949916469E-3</v>
      </c>
      <c r="NX968">
        <v>-2.3120851247517178E-3</v>
      </c>
      <c r="NY968">
        <v>-2.2715756946748923E-3</v>
      </c>
      <c r="NZ968">
        <v>-2.2318182494017146E-3</v>
      </c>
      <c r="OA968">
        <v>-2.1927996275857495E-3</v>
      </c>
      <c r="OB968">
        <v>-2.1545069124614489E-3</v>
      </c>
      <c r="OC968">
        <v>-2.1169274275681859E-3</v>
      </c>
      <c r="OD968">
        <v>-2.0800487325538125E-3</v>
      </c>
      <c r="OE968">
        <v>-2.0438586190563942E-3</v>
      </c>
      <c r="OF968">
        <v>-2.0083451066627614E-3</v>
      </c>
      <c r="OG968">
        <v>-1.9734964389424682E-3</v>
      </c>
      <c r="OH968">
        <v>-1.9393010795559504E-3</v>
      </c>
      <c r="OI968">
        <v>-1.9057477084355268E-3</v>
      </c>
      <c r="OJ968">
        <v>-1.8728252180379888E-3</v>
      </c>
      <c r="OK968">
        <v>-1.8405227096675242E-3</v>
      </c>
      <c r="OL968">
        <v>-1.8088294898678523E-3</v>
      </c>
      <c r="OM968">
        <v>-1.7777350668821946E-3</v>
      </c>
      <c r="ON968">
        <v>-1.7472291471801137E-3</v>
      </c>
      <c r="OO968">
        <v>-1.717301632049919E-3</v>
      </c>
      <c r="OP968">
        <v>-1.6879426142555587E-3</v>
      </c>
      <c r="OQ968">
        <v>-1.6591423747569555E-3</v>
      </c>
      <c r="OR968">
        <v>-1.6308913794925784E-3</v>
      </c>
      <c r="OS968">
        <v>-1.603180276223283E-3</v>
      </c>
      <c r="OT968">
        <v>-8.2105783460426351E-2</v>
      </c>
      <c r="OU968">
        <v>0.70401893568212526</v>
      </c>
      <c r="OV968">
        <v>0.7040527050034936</v>
      </c>
      <c r="OW968">
        <v>0.70415402414662842</v>
      </c>
      <c r="OX968">
        <v>0.70432292665232754</v>
      </c>
      <c r="OY968">
        <v>0.70455946843425044</v>
      </c>
      <c r="OZ968">
        <v>0.70486372779743989</v>
      </c>
      <c r="PA968">
        <v>0.70523580546423392</v>
      </c>
      <c r="PB968">
        <v>0.70567582460761513</v>
      </c>
      <c r="PC968">
        <v>0.70618393089197895</v>
      </c>
      <c r="PD968">
        <v>0.70676029252136841</v>
      </c>
      <c r="PE968">
        <v>0.70740510029514114</v>
      </c>
      <c r="PF968">
        <v>0.70811856767113879</v>
      </c>
      <c r="PG968">
        <v>0.70890093083635108</v>
      </c>
      <c r="PH968">
        <v>0.70975244878510202</v>
      </c>
      <c r="PI968">
        <v>0.71067340340478735</v>
      </c>
      <c r="PJ968">
        <v>0.71166409956919152</v>
      </c>
      <c r="PK968">
        <v>0.71272486523941436</v>
      </c>
      <c r="PL968">
        <v>0.71385605157243848</v>
      </c>
      <c r="PM968">
        <v>0.71505803303737114</v>
      </c>
      <c r="PN968">
        <v>0.71633120753942336</v>
      </c>
      <c r="PO968">
        <v>0.7176759965516174</v>
      </c>
      <c r="PP968">
        <v>0.71909284525431993</v>
      </c>
      <c r="PQ968">
        <v>0.72058222268261318</v>
      </c>
      <c r="PR968">
        <v>0.72214462188156803</v>
      </c>
      <c r="PS968">
        <v>0.72378056006945291</v>
      </c>
      <c r="PT968">
        <v>0.72549057880896528</v>
      </c>
      <c r="PU968">
        <v>0.72727524418650358</v>
      </c>
      <c r="PV968">
        <v>0.72913514699956938</v>
      </c>
      <c r="PW968">
        <v>0.73107090295234267</v>
      </c>
      <c r="PX968">
        <v>0.73308315285950831</v>
      </c>
      <c r="PY968">
        <v>0.73517256285838728</v>
      </c>
      <c r="PZ968">
        <v>0.73733982462946102</v>
      </c>
      <c r="QA968">
        <v>0.73958565562534295</v>
      </c>
      <c r="QB968">
        <v>0.74191079930828352</v>
      </c>
      <c r="QC968">
        <v>0.74431602539629116</v>
      </c>
      <c r="QD968">
        <v>0.74680213011793317</v>
      </c>
      <c r="QE968">
        <v>0.74936993647592975</v>
      </c>
      <c r="QF968">
        <v>0.75202029451959318</v>
      </c>
      <c r="QG968">
        <v>0.75475408162623558</v>
      </c>
      <c r="QH968">
        <v>0.75757220279160975</v>
      </c>
      <c r="QI968">
        <v>0.76047559092950645</v>
      </c>
      <c r="QJ968">
        <v>0.76346520718058497</v>
      </c>
      <c r="QK968">
        <v>0.76654204123054892</v>
      </c>
      <c r="QL968">
        <v>0.76970711163777272</v>
      </c>
      <c r="QM968">
        <v>0.77296146617048855</v>
      </c>
      <c r="QN968">
        <v>0.77630618215363967</v>
      </c>
      <c r="QO968">
        <v>0.77974236682551601</v>
      </c>
      <c r="QP968">
        <v>0.78327115770429967</v>
      </c>
      <c r="QQ968">
        <v>0.78689372296463278</v>
      </c>
      <c r="QR968">
        <v>0.79061126182432018</v>
      </c>
      <c r="QS968">
        <v>-0.20557499505866764</v>
      </c>
      <c r="QT968">
        <v>-0.20182930570392307</v>
      </c>
      <c r="QU968">
        <v>-0.19815043013450587</v>
      </c>
      <c r="QV968">
        <v>-0.19453715049158454</v>
      </c>
      <c r="QW968">
        <v>-0.19098827063127144</v>
      </c>
      <c r="QX968">
        <v>-0.1875026157286501</v>
      </c>
      <c r="QY968">
        <v>-0.18407903188886107</v>
      </c>
      <c r="QZ968">
        <v>-0.18071638576511412</v>
      </c>
      <c r="RA968">
        <v>-0.17741356418350537</v>
      </c>
      <c r="RB968">
        <v>-0.1741694737745097</v>
      </c>
      <c r="RC968">
        <v>-0.17098304061103081</v>
      </c>
      <c r="RD968">
        <v>-0.16785320985288785</v>
      </c>
      <c r="RE968">
        <v>-0.16477894539761942</v>
      </c>
      <c r="RF968">
        <v>-0.16175922953749186</v>
      </c>
      <c r="RG968">
        <v>-0.15879306262259515</v>
      </c>
      <c r="RH968">
        <v>-0.15587946272991859</v>
      </c>
      <c r="RI968">
        <v>-0.15301746533829419</v>
      </c>
      <c r="RJ968">
        <v>-0.15020612300909941</v>
      </c>
      <c r="RK968">
        <v>-0.1474445050726165</v>
      </c>
      <c r="RL968">
        <v>-0.14473169731994412</v>
      </c>
      <c r="RM968">
        <v>-0.14206680170035454</v>
      </c>
      <c r="RN968">
        <v>-0.13944893602400318</v>
      </c>
      <c r="RO968">
        <v>-0.13687723366988691</v>
      </c>
      <c r="RP968">
        <v>-0.13435084329895794</v>
      </c>
      <c r="RQ968">
        <v>-0.13186892857229424</v>
      </c>
      <c r="RR968">
        <v>-0.12943066787423815</v>
      </c>
      <c r="RS968">
        <v>-0.12703525404040752</v>
      </c>
      <c r="RT968">
        <v>-0.12468189409049092</v>
      </c>
      <c r="RU968">
        <v>-0.12236980896573907</v>
      </c>
      <c r="RV968">
        <v>-0.12009823327106423</v>
      </c>
      <c r="RW968">
        <v>-0.11786641502166234</v>
      </c>
      <c r="RX968">
        <v>-0.11567361539407658</v>
      </c>
      <c r="RY968">
        <v>-0.11351910848161507</v>
      </c>
      <c r="RZ968">
        <v>-0.11140218105404684</v>
      </c>
      <c r="SA968">
        <v>-0.10932213232149321</v>
      </c>
      <c r="SB968">
        <v>-0.10727827370243689</v>
      </c>
      <c r="SC968">
        <v>-0.1052699285957741</v>
      </c>
      <c r="SD968">
        <v>-0.10329643215683164</v>
      </c>
      <c r="SE968">
        <v>-0.10135713107727561</v>
      </c>
      <c r="SF968">
        <v>-9.945138336884006E-2</v>
      </c>
      <c r="SG968">
        <v>-9.7578558150802158E-2</v>
      </c>
      <c r="SH968">
        <v>-9.5738035441134517E-2</v>
      </c>
      <c r="SI968">
        <v>-9.3929205951266609E-2</v>
      </c>
      <c r="SJ968">
        <v>-9.2151470884384371E-2</v>
      </c>
      <c r="SK968">
        <v>-9.0404241737204308E-2</v>
      </c>
      <c r="SL968">
        <v>-8.8686940105154446E-2</v>
      </c>
      <c r="SM968">
        <v>-8.6998997490899094E-2</v>
      </c>
      <c r="SN968">
        <v>-8.5339855116142116E-2</v>
      </c>
      <c r="SO968">
        <v>-8.3708963736649641E-2</v>
      </c>
      <c r="SP968">
        <v>-8.2105783460426379E-2</v>
      </c>
      <c r="SS968" t="s">
        <v>1118</v>
      </c>
      <c r="ST968">
        <v>0.33611695346387349</v>
      </c>
      <c r="SV968" s="125">
        <f t="shared" si="1744"/>
        <v>0.67223390692774698</v>
      </c>
      <c r="SX968" s="132">
        <f>'Ex 3 - Linear 1-100 AdjSteps'!D68</f>
        <v>0.67223390656271986</v>
      </c>
    </row>
    <row r="969" spans="10:518" x14ac:dyDescent="0.2">
      <c r="J969" s="99">
        <v>451</v>
      </c>
      <c r="K969">
        <v>3.2020172224542844E-4</v>
      </c>
      <c r="L969">
        <v>9.6053427703901291E-4</v>
      </c>
      <c r="M969">
        <v>1.600654139273381E-3</v>
      </c>
      <c r="N969">
        <v>2.2404194356766267E-3</v>
      </c>
      <c r="O969">
        <v>2.8796881756009908E-3</v>
      </c>
      <c r="P969">
        <v>3.51831820401813E-3</v>
      </c>
      <c r="Q969">
        <v>4.15616715446E-3</v>
      </c>
      <c r="R969">
        <v>4.7930924018896428E-3</v>
      </c>
      <c r="S969">
        <v>5.4289510154865318E-3</v>
      </c>
      <c r="T969">
        <v>6.0635997113305156E-3</v>
      </c>
      <c r="U969">
        <v>6.6968948049690048E-3</v>
      </c>
      <c r="V969">
        <v>7.3286921638515525E-3</v>
      </c>
      <c r="W969">
        <v>7.9588471596159869E-3</v>
      </c>
      <c r="X969">
        <v>8.5872146202105124E-3</v>
      </c>
      <c r="Y969">
        <v>9.213648781835863E-3</v>
      </c>
      <c r="Z969">
        <v>9.8380032406914161E-3</v>
      </c>
      <c r="AA969">
        <v>1.0460130904509566E-2</v>
      </c>
      <c r="AB969">
        <v>1.1079883943862143E-2</v>
      </c>
      <c r="AC969">
        <v>1.1697113743222807E-2</v>
      </c>
      <c r="AD969">
        <v>1.2311670851769194E-2</v>
      </c>
      <c r="AE969">
        <v>1.2923404933908544E-2</v>
      </c>
      <c r="AF969">
        <v>1.3532164719510503E-2</v>
      </c>
      <c r="AG969">
        <v>1.4137797953830473E-2</v>
      </c>
      <c r="AH969">
        <v>1.4740151347106992E-2</v>
      </c>
      <c r="AI969">
        <v>1.5339070523816598E-2</v>
      </c>
      <c r="AJ969">
        <v>1.5934399971569212E-2</v>
      </c>
      <c r="AK969">
        <v>1.6525982989627076E-2</v>
      </c>
      <c r="AL969">
        <v>1.7113661637030327E-2</v>
      </c>
      <c r="AM969">
        <v>1.7697276680312311E-2</v>
      </c>
      <c r="AN969">
        <v>1.8276667540786464E-2</v>
      </c>
      <c r="AO969">
        <v>1.885167224138834E-2</v>
      </c>
      <c r="AP969">
        <v>1.9422127353054573E-2</v>
      </c>
      <c r="AQ969">
        <v>1.9987867940621035E-2</v>
      </c>
      <c r="AR969">
        <v>2.054872750822264E-2</v>
      </c>
      <c r="AS969">
        <v>2.110453794417624E-2</v>
      </c>
      <c r="AT969">
        <v>2.1655129465328962E-2</v>
      </c>
      <c r="AU969">
        <v>2.2200330560852799E-2</v>
      </c>
      <c r="AV969">
        <v>2.2739967935467675E-2</v>
      </c>
      <c r="AW969">
        <v>2.32738664520734E-2</v>
      </c>
      <c r="AX969">
        <v>2.3801849073772263E-2</v>
      </c>
      <c r="AY969">
        <v>2.4323736805262449E-2</v>
      </c>
      <c r="AZ969">
        <v>2.483934863358336E-2</v>
      </c>
      <c r="BA969">
        <v>2.5348501468192761E-2</v>
      </c>
      <c r="BB969">
        <v>2.5851010080356316E-2</v>
      </c>
      <c r="BC969">
        <v>2.6346687041829499E-2</v>
      </c>
      <c r="BD969">
        <v>2.6835342662810645E-2</v>
      </c>
      <c r="BE969">
        <v>2.7316784929146513E-2</v>
      </c>
      <c r="BF969">
        <v>2.7790819438767069E-2</v>
      </c>
      <c r="BG969">
        <v>2.8257249337331002E-2</v>
      </c>
      <c r="BH969">
        <v>2.8715875253058222E-2</v>
      </c>
      <c r="BI969">
        <v>2.9166495230730324E-2</v>
      </c>
      <c r="BJ969">
        <v>2.9608904664834464E-2</v>
      </c>
      <c r="BK969">
        <v>3.0043250011054401E-2</v>
      </c>
      <c r="BL969">
        <v>3.0469675055529728E-2</v>
      </c>
      <c r="BM969">
        <v>3.0888320962454995E-2</v>
      </c>
      <c r="BN969">
        <v>3.1299326320810887E-2</v>
      </c>
      <c r="BO969">
        <v>3.1702827190242873E-2</v>
      </c>
      <c r="BP969">
        <v>3.2098957146102579E-2</v>
      </c>
      <c r="BQ969">
        <v>3.2487847323666628E-2</v>
      </c>
      <c r="BR969">
        <v>3.286962646154782E-2</v>
      </c>
      <c r="BS969">
        <v>3.3244420944312868E-2</v>
      </c>
      <c r="BT969">
        <v>3.3612354844321048E-2</v>
      </c>
      <c r="BU969">
        <v>3.397354996279698E-2</v>
      </c>
      <c r="BV969">
        <v>3.4328125870152028E-2</v>
      </c>
      <c r="BW969">
        <v>3.4676199945566928E-2</v>
      </c>
      <c r="BX969">
        <v>3.5017887415849207E-2</v>
      </c>
      <c r="BY969">
        <v>3.5353301393577861E-2</v>
      </c>
      <c r="BZ969">
        <v>3.5682552914548374E-2</v>
      </c>
      <c r="CA969">
        <v>3.6005750974529932E-2</v>
      </c>
      <c r="CB969">
        <v>3.6323002565347942E-2</v>
      </c>
      <c r="CC969">
        <v>3.6634412710302051E-2</v>
      </c>
      <c r="CD969">
        <v>3.694008449893367E-2</v>
      </c>
      <c r="CE969">
        <v>3.7240119121152902E-2</v>
      </c>
      <c r="CF969">
        <v>3.7534615900736007E-2</v>
      </c>
      <c r="CG969">
        <v>3.7823672328206361E-2</v>
      </c>
      <c r="CH969">
        <v>3.8107384093107127E-2</v>
      </c>
      <c r="CI969">
        <v>3.8385845115679038E-2</v>
      </c>
      <c r="CJ969">
        <v>3.8659147577951442E-2</v>
      </c>
      <c r="CK969">
        <v>3.8927381954258461E-2</v>
      </c>
      <c r="CL969">
        <v>3.9190637041189719E-2</v>
      </c>
      <c r="CM969">
        <v>3.9448999986985658E-2</v>
      </c>
      <c r="CN969">
        <v>3.9702556320387244E-2</v>
      </c>
      <c r="CO969">
        <v>3.9951389978949342E-2</v>
      </c>
      <c r="CP969">
        <v>4.0195583336827719E-2</v>
      </c>
      <c r="CQ969">
        <v>4.0435217232047897E-2</v>
      </c>
      <c r="CR969">
        <v>4.0670370993266224E-2</v>
      </c>
      <c r="CS969">
        <v>4.0901122466030851E-2</v>
      </c>
      <c r="CT969">
        <v>4.1127548038551613E-2</v>
      </c>
      <c r="CU969">
        <v>4.1349722666987908E-2</v>
      </c>
      <c r="CV969">
        <v>4.1567719900261972E-2</v>
      </c>
      <c r="CW969">
        <v>4.1781611904406928E-2</v>
      </c>
      <c r="CX969">
        <v>4.1991469486456413E-2</v>
      </c>
      <c r="CY969">
        <v>4.2197362117884878E-2</v>
      </c>
      <c r="CZ969">
        <v>4.239935795760514E-2</v>
      </c>
      <c r="DA969">
        <v>4.2597523874532188E-2</v>
      </c>
      <c r="DB969">
        <v>4.2791925469719362E-2</v>
      </c>
      <c r="DC969">
        <v>4.2982627098074738E-2</v>
      </c>
      <c r="DD969">
        <v>4.3169691889665719E-2</v>
      </c>
      <c r="DE969">
        <v>4.3353181770617463E-2</v>
      </c>
      <c r="DF969">
        <v>4.3443169627115079E-2</v>
      </c>
      <c r="DG969">
        <v>7.4848514644143755E-4</v>
      </c>
      <c r="DH969">
        <v>2.2455263290215872E-3</v>
      </c>
      <c r="DI969">
        <v>3.7427802041609466E-3</v>
      </c>
      <c r="DJ969">
        <v>5.2403886451314373E-3</v>
      </c>
      <c r="DK969">
        <v>6.7384936425808105E-3</v>
      </c>
      <c r="DL969">
        <v>8.2372373515373978E-3</v>
      </c>
      <c r="DM969">
        <v>9.7367621384692703E-3</v>
      </c>
      <c r="DN969">
        <v>1.1237210628413357E-2</v>
      </c>
      <c r="DO969">
        <v>1.2738725752190204E-2</v>
      </c>
      <c r="DP969">
        <v>1.4241450793719964E-2</v>
      </c>
      <c r="DQ969">
        <v>1.5745529437455212E-2</v>
      </c>
      <c r="DR969">
        <v>1.7251105815946386E-2</v>
      </c>
      <c r="DS969">
        <v>1.875832455755572E-2</v>
      </c>
      <c r="DT969">
        <v>2.02673308343349E-2</v>
      </c>
      <c r="DU969">
        <v>2.1778270410083286E-2</v>
      </c>
      <c r="DV969">
        <v>2.3291289688601474E-2</v>
      </c>
      <c r="DW969">
        <v>2.4806535762157075E-2</v>
      </c>
      <c r="DX969">
        <v>2.6324156460178234E-2</v>
      </c>
      <c r="DY969">
        <v>2.7844300398191281E-2</v>
      </c>
      <c r="DZ969">
        <v>2.9367117027018639E-2</v>
      </c>
      <c r="EA969">
        <v>3.089275668225305E-2</v>
      </c>
      <c r="EB969">
        <v>3.2421370634024796E-2</v>
      </c>
      <c r="EC969">
        <v>3.3953111137078572E-2</v>
      </c>
      <c r="ED969">
        <v>3.5488131481175807E-2</v>
      </c>
      <c r="EE969">
        <v>3.7026586041839907E-2</v>
      </c>
      <c r="EF969">
        <v>3.8568630331461025E-2</v>
      </c>
      <c r="EG969">
        <v>4.0114421050776908E-2</v>
      </c>
      <c r="EH969">
        <v>4.1664116140747415E-2</v>
      </c>
      <c r="EI969">
        <v>4.3217874834839111E-2</v>
      </c>
      <c r="EJ969">
        <v>4.4775857711738719E-2</v>
      </c>
      <c r="EK969">
        <v>4.6338226748510576E-2</v>
      </c>
      <c r="EL969">
        <v>4.7905145374218104E-2</v>
      </c>
      <c r="EM969">
        <v>4.9476778524025343E-2</v>
      </c>
      <c r="EN969">
        <v>5.1053292693797547E-2</v>
      </c>
      <c r="EO969">
        <v>5.2634855995217632E-2</v>
      </c>
      <c r="EP969">
        <v>5.4221638211438668E-2</v>
      </c>
      <c r="EQ969">
        <v>5.5813810853288508E-2</v>
      </c>
      <c r="ER969">
        <v>5.7411547216047389E-2</v>
      </c>
      <c r="ES969">
        <v>5.901502243681539E-2</v>
      </c>
      <c r="ET969">
        <v>6.0624413552490278E-2</v>
      </c>
      <c r="EU969">
        <v>6.2239899558373883E-2</v>
      </c>
      <c r="EV969">
        <v>6.3861661467426709E-2</v>
      </c>
      <c r="EW969">
        <v>6.548988237019103E-2</v>
      </c>
      <c r="EX969">
        <v>6.7124747495401135E-2</v>
      </c>
      <c r="EY969">
        <v>6.8766444271301796E-2</v>
      </c>
      <c r="EZ969">
        <v>7.0415162387694283E-2</v>
      </c>
      <c r="FA969">
        <v>7.2071093858732241E-2</v>
      </c>
      <c r="FB969">
        <v>7.3734433086485349E-2</v>
      </c>
      <c r="FC969">
        <v>7.5405376925295156E-2</v>
      </c>
      <c r="FD969">
        <v>7.7084124746941665E-2</v>
      </c>
      <c r="FE969">
        <v>7.8770878506643369E-2</v>
      </c>
      <c r="FF969">
        <v>7.8328469072539209E-2</v>
      </c>
      <c r="FG969">
        <v>7.7894123726319237E-2</v>
      </c>
      <c r="FH969">
        <v>7.7467698681843986E-2</v>
      </c>
      <c r="FI969">
        <v>7.7049052774918678E-2</v>
      </c>
      <c r="FJ969">
        <v>7.6638047416562799E-2</v>
      </c>
      <c r="FK969">
        <v>7.6234546547130744E-2</v>
      </c>
      <c r="FL969">
        <v>7.5838416591271107E-2</v>
      </c>
      <c r="FM969">
        <v>7.544952641370703E-2</v>
      </c>
      <c r="FN969">
        <v>7.5067747275825852E-2</v>
      </c>
      <c r="FO969">
        <v>7.4692952793060763E-2</v>
      </c>
      <c r="FP969">
        <v>7.4325018893052611E-2</v>
      </c>
      <c r="FQ969">
        <v>7.3963823774576692E-2</v>
      </c>
      <c r="FR969">
        <v>7.3609247867221617E-2</v>
      </c>
      <c r="FS969">
        <v>7.3261173791806758E-2</v>
      </c>
      <c r="FT969">
        <v>7.2919486321524452E-2</v>
      </c>
      <c r="FU969">
        <v>7.2584072343795783E-2</v>
      </c>
      <c r="FV969">
        <v>7.2254820822825291E-2</v>
      </c>
      <c r="FW969">
        <v>7.1931622762843636E-2</v>
      </c>
      <c r="FX969">
        <v>7.1614371172025723E-2</v>
      </c>
      <c r="FY969">
        <v>7.1302961027071704E-2</v>
      </c>
      <c r="FZ969">
        <v>7.0997289238439981E-2</v>
      </c>
      <c r="GA969">
        <v>7.0697254616220756E-2</v>
      </c>
      <c r="GB969">
        <v>7.0402757836637658E-2</v>
      </c>
      <c r="GC969">
        <v>7.0113701409167312E-2</v>
      </c>
      <c r="GD969">
        <v>6.9829989644266607E-2</v>
      </c>
      <c r="GE969">
        <v>6.9551528621694614E-2</v>
      </c>
      <c r="GF969">
        <v>6.9278226159422224E-2</v>
      </c>
      <c r="GG969">
        <v>6.9009991783115204E-2</v>
      </c>
      <c r="GH969">
        <v>6.8746736696183974E-2</v>
      </c>
      <c r="GI969">
        <v>6.8488373750388021E-2</v>
      </c>
      <c r="GJ969">
        <v>6.8234817416986462E-2</v>
      </c>
      <c r="GK969">
        <v>6.798598375842424E-2</v>
      </c>
      <c r="GL969">
        <v>6.7741790400545995E-2</v>
      </c>
      <c r="GM969">
        <v>6.7502156505325844E-2</v>
      </c>
      <c r="GN969">
        <v>6.726700274410749E-2</v>
      </c>
      <c r="GO969">
        <v>6.7036251271342884E-2</v>
      </c>
      <c r="GP969">
        <v>6.6809825698822073E-2</v>
      </c>
      <c r="GQ969">
        <v>6.6587651070385834E-2</v>
      </c>
      <c r="GR969">
        <v>6.6369653837111714E-2</v>
      </c>
      <c r="GS969">
        <v>6.6155761832966731E-2</v>
      </c>
      <c r="GT969">
        <v>6.5945904250917217E-2</v>
      </c>
      <c r="GU969">
        <v>6.5740011619488753E-2</v>
      </c>
      <c r="GV969">
        <v>6.5538015779768574E-2</v>
      </c>
      <c r="GW969">
        <v>6.5339849862841526E-2</v>
      </c>
      <c r="GX969">
        <v>6.5145448267654366E-2</v>
      </c>
      <c r="GY969">
        <v>6.4954746639298955E-2</v>
      </c>
      <c r="GZ969">
        <v>6.4767681847707939E-2</v>
      </c>
      <c r="HA969">
        <v>6.4584191966756244E-2</v>
      </c>
      <c r="HB969">
        <v>6.4494204110258649E-2</v>
      </c>
      <c r="HC969">
        <v>-0.29962164936008845</v>
      </c>
      <c r="HD969">
        <v>-0.2995884826302686</v>
      </c>
      <c r="HE969">
        <v>-0.29948897146126019</v>
      </c>
      <c r="HF969">
        <v>-0.29932308291078064</v>
      </c>
      <c r="HG969">
        <v>-0.29909076206291041</v>
      </c>
      <c r="HH969">
        <v>-0.29879193200991172</v>
      </c>
      <c r="HI969">
        <v>-0.29842649382677056</v>
      </c>
      <c r="HJ969">
        <v>-0.2979943265384466</v>
      </c>
      <c r="HK969">
        <v>-0.29749528707982714</v>
      </c>
      <c r="HL969">
        <v>-0.29692921024836522</v>
      </c>
      <c r="HM969">
        <v>-0.29629590864939226</v>
      </c>
      <c r="HN969">
        <v>-0.29559517263408214</v>
      </c>
      <c r="HO969">
        <v>-0.29482677023004733</v>
      </c>
      <c r="HP969">
        <v>-0.29399044706455058</v>
      </c>
      <c r="HQ969">
        <v>-0.29308592628029179</v>
      </c>
      <c r="HR969">
        <v>-0.29211290844376103</v>
      </c>
      <c r="HS969">
        <v>-0.29107107144611138</v>
      </c>
      <c r="HT969">
        <v>-0.28996007039652905</v>
      </c>
      <c r="HU969">
        <v>-0.2887795375080604</v>
      </c>
      <c r="HV969">
        <v>-0.28752908197585764</v>
      </c>
      <c r="HW969">
        <v>-0.28620828984780766</v>
      </c>
      <c r="HX969">
        <v>-0.28481672388749851</v>
      </c>
      <c r="HY969">
        <v>-0.28335392342947191</v>
      </c>
      <c r="HZ969">
        <v>-0.28181940422672874</v>
      </c>
      <c r="IA969">
        <v>-0.28021265829042041</v>
      </c>
      <c r="IB969">
        <v>-0.27853315372168469</v>
      </c>
      <c r="IC969">
        <v>-0.27678033453556505</v>
      </c>
      <c r="ID969">
        <v>-0.27495362047695754</v>
      </c>
      <c r="IE969">
        <v>-0.27305240682852128</v>
      </c>
      <c r="IF969">
        <v>-0.27107606421049435</v>
      </c>
      <c r="IG969">
        <v>-0.26902393837233979</v>
      </c>
      <c r="IH969">
        <v>-0.26689534997616565</v>
      </c>
      <c r="II969">
        <v>-0.26468959437183281</v>
      </c>
      <c r="IJ969">
        <v>-0.26240594136369044</v>
      </c>
      <c r="IK969">
        <v>-0.2600436349688478</v>
      </c>
      <c r="IL969">
        <v>-0.25760189316691545</v>
      </c>
      <c r="IM969">
        <v>-0.25507990764112232</v>
      </c>
      <c r="IN969">
        <v>-0.25247684351073174</v>
      </c>
      <c r="IO969">
        <v>-0.24979183905465976</v>
      </c>
      <c r="IP969">
        <v>-0.24702400542621197</v>
      </c>
      <c r="IQ969">
        <v>-0.24417242635883629</v>
      </c>
      <c r="IR969">
        <v>-0.24123615786280431</v>
      </c>
      <c r="IS969">
        <v>-0.23821422791270874</v>
      </c>
      <c r="IT969">
        <v>-0.23510563612568555</v>
      </c>
      <c r="IU969">
        <v>-0.23190935343024416</v>
      </c>
      <c r="IV969">
        <v>-0.2286243217256049</v>
      </c>
      <c r="IW969">
        <v>-0.22524945353142165</v>
      </c>
      <c r="IX969">
        <v>-0.22178363162778419</v>
      </c>
      <c r="IY969">
        <v>-0.21822570868536795</v>
      </c>
      <c r="IZ969">
        <v>-0.21457450688562676</v>
      </c>
      <c r="JA969">
        <v>-0.21082881753088153</v>
      </c>
      <c r="JB969">
        <v>-0.2069874006441946</v>
      </c>
      <c r="JC969">
        <v>-0.20321450508400205</v>
      </c>
      <c r="JD969">
        <v>-0.19950888186699528</v>
      </c>
      <c r="JE969">
        <v>-0.19586930427977225</v>
      </c>
      <c r="JF969">
        <v>-0.19229456747274634</v>
      </c>
      <c r="JG969">
        <v>-0.18878348806129075</v>
      </c>
      <c r="JH969">
        <v>-0.1853349037339897</v>
      </c>
      <c r="JI969">
        <v>-0.18194767286786548</v>
      </c>
      <c r="JJ969">
        <v>-0.17862067415045496</v>
      </c>
      <c r="JK969">
        <v>-0.17535280620860852</v>
      </c>
      <c r="JL969">
        <v>-0.17214298724389077</v>
      </c>
      <c r="JM969">
        <v>-0.16899015467446044</v>
      </c>
      <c r="JN969">
        <v>-0.16589326478331232</v>
      </c>
      <c r="JO969">
        <v>-0.16285129237276497</v>
      </c>
      <c r="JP969">
        <v>-0.1598632304250765</v>
      </c>
      <c r="JQ969">
        <v>-0.15692808976908149</v>
      </c>
      <c r="JR969">
        <v>-0.15404489875273436</v>
      </c>
      <c r="JS969">
        <v>-0.15121270292145372</v>
      </c>
      <c r="JT969">
        <v>-0.14843056470215682</v>
      </c>
      <c r="JU969">
        <v>-0.14569756309288562</v>
      </c>
      <c r="JV969">
        <v>-0.14301279335791675</v>
      </c>
      <c r="JW969">
        <v>-0.14037536672825812</v>
      </c>
      <c r="JX969">
        <v>-0.13778441010742795</v>
      </c>
      <c r="JY969">
        <v>-0.13523906578242545</v>
      </c>
      <c r="JZ969">
        <v>-0.13273849113979211</v>
      </c>
      <c r="KA969">
        <v>-0.13028185838667197</v>
      </c>
      <c r="KB969">
        <v>-0.12786835427677856</v>
      </c>
      <c r="KC969">
        <v>-0.12549717984117656</v>
      </c>
      <c r="KD969">
        <v>-0.12316755012379033</v>
      </c>
      <c r="KE969">
        <v>-0.12087869392155157</v>
      </c>
      <c r="KF969">
        <v>-0.11862985352909969</v>
      </c>
      <c r="KG969">
        <v>-0.11642028448794899</v>
      </c>
      <c r="KH969">
        <v>-0.11424925534004347</v>
      </c>
      <c r="KI969">
        <v>-0.11211604738561406</v>
      </c>
      <c r="KJ969">
        <v>-0.11001995444525915</v>
      </c>
      <c r="KK969">
        <v>-0.10796028262617043</v>
      </c>
      <c r="KL969">
        <v>-0.10593635009242583</v>
      </c>
      <c r="KM969">
        <v>-0.10394748683927356</v>
      </c>
      <c r="KN969">
        <v>-0.10199303447133368</v>
      </c>
      <c r="KO969">
        <v>-0.10007234598464154</v>
      </c>
      <c r="KP969">
        <v>-9.8184785552463502E-2</v>
      </c>
      <c r="KQ969">
        <v>-9.6329728314811666E-2</v>
      </c>
      <c r="KR969">
        <v>-9.4506560171589829E-2</v>
      </c>
      <c r="KS969">
        <v>-9.271467757930113E-2</v>
      </c>
      <c r="KT969">
        <v>-9.0953487351250153E-2</v>
      </c>
      <c r="KU969">
        <v>-8.9222406461174394E-2</v>
      </c>
      <c r="KV969">
        <v>-8.7520861850237733E-2</v>
      </c>
      <c r="KW969">
        <v>-8.584829023732557E-2</v>
      </c>
      <c r="KX969">
        <v>-8.4204137932573989E-2</v>
      </c>
      <c r="KY969">
        <v>-3.3166729819893044E-5</v>
      </c>
      <c r="KZ969">
        <v>-9.9511169008751631E-5</v>
      </c>
      <c r="LA969">
        <v>-1.6588855047950841E-4</v>
      </c>
      <c r="LB969">
        <v>-2.3232084787023788E-4</v>
      </c>
      <c r="LC969">
        <v>-2.9883005299843722E-4</v>
      </c>
      <c r="LD969">
        <v>-3.6543818314122277E-4</v>
      </c>
      <c r="LE969">
        <v>-4.3216728832395055E-4</v>
      </c>
      <c r="LF969">
        <v>-4.9903945861968168E-4</v>
      </c>
      <c r="LG969">
        <v>-5.6607683146190214E-4</v>
      </c>
      <c r="LH969">
        <v>-6.3330159897292103E-4</v>
      </c>
      <c r="LI969">
        <v>-7.0073601531037881E-4</v>
      </c>
      <c r="LJ969">
        <v>-7.6840240403428081E-4</v>
      </c>
      <c r="LK969">
        <v>-8.3632316549701522E-4</v>
      </c>
      <c r="LL969">
        <v>-9.0452078425879183E-4</v>
      </c>
      <c r="LM969">
        <v>-9.7301783653094679E-4</v>
      </c>
      <c r="LN969">
        <v>-1.0418369976496018E-3</v>
      </c>
      <c r="LO969">
        <v>-1.1110010495821298E-3</v>
      </c>
      <c r="LP969">
        <v>-1.1805328884689204E-3</v>
      </c>
      <c r="LQ969">
        <v>-1.2504555322029444E-3</v>
      </c>
      <c r="LR969">
        <v>-1.3207921280496198E-3</v>
      </c>
      <c r="LS969">
        <v>-1.3915659603095051E-3</v>
      </c>
      <c r="LT969">
        <v>-1.4628004580263592E-3</v>
      </c>
      <c r="LU969">
        <v>-1.5345192027431196E-3</v>
      </c>
      <c r="LV969">
        <v>-1.6067459363083574E-3</v>
      </c>
      <c r="LW969">
        <v>-1.6795045687358087E-3</v>
      </c>
      <c r="LX969">
        <v>-1.7528191861195684E-3</v>
      </c>
      <c r="LY969">
        <v>-1.8267140586075638E-3</v>
      </c>
      <c r="LZ969">
        <v>-1.9012136484360021E-3</v>
      </c>
      <c r="MA969">
        <v>-1.9763426180273319E-3</v>
      </c>
      <c r="MB969">
        <v>-2.0521258381545528E-3</v>
      </c>
      <c r="MC969">
        <v>-2.1285883961744494E-3</v>
      </c>
      <c r="MD969">
        <v>-2.2057556043325278E-3</v>
      </c>
      <c r="ME969">
        <v>-2.2836530081424213E-3</v>
      </c>
      <c r="MF969">
        <v>-2.3623063948425001E-3</v>
      </c>
      <c r="MG969">
        <v>-2.441741801932496E-3</v>
      </c>
      <c r="MH969">
        <v>-2.5219855257930077E-3</v>
      </c>
      <c r="MI969">
        <v>-2.6030641303906436E-3</v>
      </c>
      <c r="MJ969">
        <v>-2.6850044560718309E-3</v>
      </c>
      <c r="MK969">
        <v>-2.7678336284480331E-3</v>
      </c>
      <c r="ML969">
        <v>-2.8515790673754706E-3</v>
      </c>
      <c r="MM969">
        <v>-2.9362684960321942E-3</v>
      </c>
      <c r="MN969">
        <v>-3.0219299500956072E-3</v>
      </c>
      <c r="MO969">
        <v>-3.1085917870234329E-3</v>
      </c>
      <c r="MP969">
        <v>-3.1962826954411837E-3</v>
      </c>
      <c r="MQ969">
        <v>-3.2850317046392674E-3</v>
      </c>
      <c r="MR969">
        <v>-3.3748681941829085E-3</v>
      </c>
      <c r="MS969">
        <v>-3.4658219036379479E-3</v>
      </c>
      <c r="MT969">
        <v>-3.5579229424158869E-3</v>
      </c>
      <c r="MU969">
        <v>-3.6512017997413345E-3</v>
      </c>
      <c r="MV969">
        <v>-3.7456893547451789E-3</v>
      </c>
      <c r="MW969">
        <v>-3.8414168866868674E-3</v>
      </c>
      <c r="MX969">
        <v>-3.772895560192622E-3</v>
      </c>
      <c r="MY969">
        <v>-3.7056232170070424E-3</v>
      </c>
      <c r="MZ969">
        <v>-3.6395775872229844E-3</v>
      </c>
      <c r="NA969">
        <v>-3.5747368070258071E-3</v>
      </c>
      <c r="NB969">
        <v>-3.5110794114555344E-3</v>
      </c>
      <c r="NC969">
        <v>-3.4485843273010836E-3</v>
      </c>
      <c r="ND969">
        <v>-3.3872308661241574E-3</v>
      </c>
      <c r="NE969">
        <v>-3.3269987174105349E-3</v>
      </c>
      <c r="NF969">
        <v>-3.2678679418464461E-3</v>
      </c>
      <c r="NG969">
        <v>-3.20981896471785E-3</v>
      </c>
      <c r="NH969">
        <v>-3.1528325694303925E-3</v>
      </c>
      <c r="NI969">
        <v>-3.0968898911479274E-3</v>
      </c>
      <c r="NJ969">
        <v>-3.0419724105474806E-3</v>
      </c>
      <c r="NK969">
        <v>-2.9880619476886066E-3</v>
      </c>
      <c r="NL969">
        <v>-2.9351406559950544E-3</v>
      </c>
      <c r="NM969">
        <v>-2.8831910163468434E-3</v>
      </c>
      <c r="NN969">
        <v>-2.8321958312807071E-3</v>
      </c>
      <c r="NO969">
        <v>-2.7821382192970237E-3</v>
      </c>
      <c r="NP969">
        <v>-2.7330016092713487E-3</v>
      </c>
      <c r="NQ969">
        <v>-2.6847697349686958E-3</v>
      </c>
      <c r="NR969">
        <v>-2.6374266296587405E-3</v>
      </c>
      <c r="NS969">
        <v>-2.5909566208301787E-3</v>
      </c>
      <c r="NT969">
        <v>-2.5453443250024856E-3</v>
      </c>
      <c r="NU969">
        <v>-2.5005746426333486E-3</v>
      </c>
      <c r="NV969">
        <v>-2.4566327531200891E-3</v>
      </c>
      <c r="NW969">
        <v>-2.4135041098934614E-3</v>
      </c>
      <c r="NX969">
        <v>-2.3711744356021149E-3</v>
      </c>
      <c r="NY969">
        <v>-2.3296297173862179E-3</v>
      </c>
      <c r="NZ969">
        <v>-2.2888562022386184E-3</v>
      </c>
      <c r="OA969">
        <v>-2.2488403924520355E-3</v>
      </c>
      <c r="OB969">
        <v>-2.2095690411507809E-3</v>
      </c>
      <c r="OC969">
        <v>-2.1710291479054684E-3</v>
      </c>
      <c r="OD969">
        <v>-2.1332079544293674E-3</v>
      </c>
      <c r="OE969">
        <v>-2.0960929403548629E-3</v>
      </c>
      <c r="OF969">
        <v>-2.0596718190887208E-3</v>
      </c>
      <c r="OG969">
        <v>-2.023932533744709E-3</v>
      </c>
      <c r="OH969">
        <v>-1.9888632531522609E-3</v>
      </c>
      <c r="OI969">
        <v>-1.9544523679399109E-3</v>
      </c>
      <c r="OJ969">
        <v>-1.9206884866920751E-3</v>
      </c>
      <c r="OK969">
        <v>-1.8875604321780394E-3</v>
      </c>
      <c r="OL969">
        <v>-1.8550572376518542E-3</v>
      </c>
      <c r="OM969">
        <v>-1.8231681432218625E-3</v>
      </c>
      <c r="ON969">
        <v>-1.7918825922887535E-3</v>
      </c>
      <c r="OO969">
        <v>-1.7611902280508945E-3</v>
      </c>
      <c r="OP969">
        <v>-1.7310808900757833E-3</v>
      </c>
      <c r="OQ969">
        <v>-1.7015446109365634E-3</v>
      </c>
      <c r="OR969">
        <v>-1.6725716129123659E-3</v>
      </c>
      <c r="OS969">
        <v>-1.644152304751498E-3</v>
      </c>
      <c r="OT969">
        <v>-8.4204137932573989E-2</v>
      </c>
      <c r="OU969">
        <v>0.70037835063990905</v>
      </c>
      <c r="OV969">
        <v>0.70041151736972884</v>
      </c>
      <c r="OW969">
        <v>0.7005110285387377</v>
      </c>
      <c r="OX969">
        <v>0.70067691708921931</v>
      </c>
      <c r="OY969">
        <v>0.70090923793708859</v>
      </c>
      <c r="OZ969">
        <v>0.70120806799008728</v>
      </c>
      <c r="PA969">
        <v>0.701573506173229</v>
      </c>
      <c r="PB969">
        <v>0.70200567346155374</v>
      </c>
      <c r="PC969">
        <v>0.70250471292017191</v>
      </c>
      <c r="PD969">
        <v>0.70307078975163373</v>
      </c>
      <c r="PE969">
        <v>0.70370409135060696</v>
      </c>
      <c r="PF969">
        <v>0.7044048273659177</v>
      </c>
      <c r="PG969">
        <v>0.705173229769952</v>
      </c>
      <c r="PH969">
        <v>0.70600955293544887</v>
      </c>
      <c r="PI969">
        <v>0.70691407371970716</v>
      </c>
      <c r="PJ969">
        <v>0.70788709155623697</v>
      </c>
      <c r="PK969">
        <v>0.70892892855388656</v>
      </c>
      <c r="PL969">
        <v>0.71003992960347018</v>
      </c>
      <c r="PM969">
        <v>0.7112204624919386</v>
      </c>
      <c r="PN969">
        <v>0.71247091802414142</v>
      </c>
      <c r="PO969">
        <v>0.71379171015219167</v>
      </c>
      <c r="PP969">
        <v>0.71518327611250132</v>
      </c>
      <c r="PQ969">
        <v>0.71664607657052659</v>
      </c>
      <c r="PR969">
        <v>0.71818059577327098</v>
      </c>
      <c r="PS969">
        <v>0.71978734170958059</v>
      </c>
      <c r="PT969">
        <v>0.72146684627831614</v>
      </c>
      <c r="PU969">
        <v>0.72321966546443572</v>
      </c>
      <c r="PV969">
        <v>0.72504637952304307</v>
      </c>
      <c r="PW969">
        <v>0.7269475931714775</v>
      </c>
      <c r="PX969">
        <v>0.72892393578950476</v>
      </c>
      <c r="PY969">
        <v>0.73097606162765905</v>
      </c>
      <c r="PZ969">
        <v>0.73310465002383274</v>
      </c>
      <c r="QA969">
        <v>0.73531040562816485</v>
      </c>
      <c r="QB969">
        <v>0.73759405863630734</v>
      </c>
      <c r="QC969">
        <v>0.73995636503115048</v>
      </c>
      <c r="QD969">
        <v>0.74239810683308283</v>
      </c>
      <c r="QE969">
        <v>0.74492009235887591</v>
      </c>
      <c r="QF969">
        <v>0.74752315648926593</v>
      </c>
      <c r="QG969">
        <v>0.75020816094533815</v>
      </c>
      <c r="QH969">
        <v>0.75297599457378617</v>
      </c>
      <c r="QI969">
        <v>0.75582757364116093</v>
      </c>
      <c r="QJ969">
        <v>0.75876384213719239</v>
      </c>
      <c r="QK969">
        <v>0.76178577208728848</v>
      </c>
      <c r="QL969">
        <v>0.76489436387431198</v>
      </c>
      <c r="QM969">
        <v>0.76809064656975279</v>
      </c>
      <c r="QN969">
        <v>0.77137567827439302</v>
      </c>
      <c r="QO969">
        <v>0.77475054646857699</v>
      </c>
      <c r="QP969">
        <v>0.77821636837221353</v>
      </c>
      <c r="QQ969">
        <v>0.78177429131463083</v>
      </c>
      <c r="QR969">
        <v>0.78542549311437226</v>
      </c>
      <c r="QS969">
        <v>0.78917118246911877</v>
      </c>
      <c r="QT969">
        <v>-0.20698740064419474</v>
      </c>
      <c r="QU969">
        <v>-0.20321450508400205</v>
      </c>
      <c r="QV969">
        <v>-0.19950888186699495</v>
      </c>
      <c r="QW969">
        <v>-0.1958693042797722</v>
      </c>
      <c r="QX969">
        <v>-0.1922945674727464</v>
      </c>
      <c r="QY969">
        <v>-0.18878348806129086</v>
      </c>
      <c r="QZ969">
        <v>-0.18533490373398953</v>
      </c>
      <c r="RA969">
        <v>-0.18194767286786528</v>
      </c>
      <c r="RB969">
        <v>-0.17862067415045496</v>
      </c>
      <c r="RC969">
        <v>-0.17535280620860863</v>
      </c>
      <c r="RD969">
        <v>-0.17214298724389085</v>
      </c>
      <c r="RE969">
        <v>-0.16899015467446049</v>
      </c>
      <c r="RF969">
        <v>-0.16589326478331276</v>
      </c>
      <c r="RG969">
        <v>-0.16285129237276533</v>
      </c>
      <c r="RH969">
        <v>-0.15986323042507658</v>
      </c>
      <c r="RI969">
        <v>-0.15692808976908171</v>
      </c>
      <c r="RJ969">
        <v>-0.15404489875273511</v>
      </c>
      <c r="RK969">
        <v>-0.15121270292145414</v>
      </c>
      <c r="RL969">
        <v>-0.1484305647021571</v>
      </c>
      <c r="RM969">
        <v>-0.14569756309288573</v>
      </c>
      <c r="RN969">
        <v>-0.14301279335791708</v>
      </c>
      <c r="RO969">
        <v>-0.14037536672825821</v>
      </c>
      <c r="RP969">
        <v>-0.13778441010742815</v>
      </c>
      <c r="RQ969">
        <v>-0.13523906578242573</v>
      </c>
      <c r="RR969">
        <v>-0.13273849113979236</v>
      </c>
      <c r="RS969">
        <v>-0.13028185838667228</v>
      </c>
      <c r="RT969">
        <v>-0.12786835427677867</v>
      </c>
      <c r="RU969">
        <v>-0.12549717984117639</v>
      </c>
      <c r="RV969">
        <v>-0.12316755012379023</v>
      </c>
      <c r="RW969">
        <v>-0.12087869392155146</v>
      </c>
      <c r="RX969">
        <v>-0.11862985352909941</v>
      </c>
      <c r="RY969">
        <v>-0.11642028448794858</v>
      </c>
      <c r="RZ969">
        <v>-0.11424925534004303</v>
      </c>
      <c r="SA969">
        <v>-0.11211604738561384</v>
      </c>
      <c r="SB969">
        <v>-0.11001995444525905</v>
      </c>
      <c r="SC969">
        <v>-0.10796028262617031</v>
      </c>
      <c r="SD969">
        <v>-0.10593635009242561</v>
      </c>
      <c r="SE969">
        <v>-0.10394748683927325</v>
      </c>
      <c r="SF969">
        <v>-0.10199303447133333</v>
      </c>
      <c r="SG969">
        <v>-0.10007234598464135</v>
      </c>
      <c r="SH969">
        <v>-9.8184785552463169E-2</v>
      </c>
      <c r="SI969">
        <v>-9.6329728314811278E-2</v>
      </c>
      <c r="SJ969">
        <v>-9.4506560171589371E-2</v>
      </c>
      <c r="SK969">
        <v>-9.2714677579300672E-2</v>
      </c>
      <c r="SL969">
        <v>-9.0953487351249834E-2</v>
      </c>
      <c r="SM969">
        <v>-8.9222406461174256E-2</v>
      </c>
      <c r="SN969">
        <v>-8.7520861850237691E-2</v>
      </c>
      <c r="SO969">
        <v>-8.5848290237325403E-2</v>
      </c>
      <c r="SP969">
        <v>-8.4204137932573961E-2</v>
      </c>
      <c r="SS969" t="s">
        <v>1119</v>
      </c>
      <c r="ST969">
        <v>0.33011916532168661</v>
      </c>
      <c r="SV969" s="125">
        <f t="shared" si="1744"/>
        <v>0.66023833064337323</v>
      </c>
      <c r="SX969" s="132">
        <f>'Ex 3 - Linear 1-100 AdjSteps'!D69</f>
        <v>0.66023833027828127</v>
      </c>
    </row>
    <row r="970" spans="10:518" x14ac:dyDescent="0.2">
      <c r="J970" s="99">
        <v>452</v>
      </c>
      <c r="K970">
        <v>3.2402147797711049E-4</v>
      </c>
      <c r="L970">
        <v>9.7199480873000766E-4</v>
      </c>
      <c r="M970">
        <v>1.6197592408301374E-3</v>
      </c>
      <c r="N970">
        <v>2.2671754316720277E-3</v>
      </c>
      <c r="O970">
        <v>2.9141039233680495E-3</v>
      </c>
      <c r="P970">
        <v>3.5604050965821342E-3</v>
      </c>
      <c r="Q970">
        <v>4.2059391243100645E-3</v>
      </c>
      <c r="R970">
        <v>4.8505659255909392E-3</v>
      </c>
      <c r="S970">
        <v>5.4941451191347053E-3</v>
      </c>
      <c r="T970">
        <v>6.1365359768501028E-3</v>
      </c>
      <c r="U970">
        <v>6.7775973772579504E-3</v>
      </c>
      <c r="V970">
        <v>7.417187758774149E-3</v>
      </c>
      <c r="W970">
        <v>8.0551650728468982E-3</v>
      </c>
      <c r="X970">
        <v>8.6913867369329077E-3</v>
      </c>
      <c r="Y970">
        <v>9.3257095872966763E-3</v>
      </c>
      <c r="Z970">
        <v>9.9579898316173535E-3</v>
      </c>
      <c r="AA970">
        <v>1.0588083001387713E-2</v>
      </c>
      <c r="AB970">
        <v>1.1215843904089029E-2</v>
      </c>
      <c r="AC970">
        <v>1.1841126575126454E-2</v>
      </c>
      <c r="AD970">
        <v>1.2463784229508723E-2</v>
      </c>
      <c r="AE970">
        <v>1.3083669213256261E-2</v>
      </c>
      <c r="AF970">
        <v>1.3700632954521796E-2</v>
      </c>
      <c r="AG970">
        <v>1.4314525914406764E-2</v>
      </c>
      <c r="AH970">
        <v>1.4925197537457954E-2</v>
      </c>
      <c r="AI970">
        <v>1.5532496201827452E-2</v>
      </c>
      <c r="AJ970">
        <v>1.6136269169079513E-2</v>
      </c>
      <c r="AK970">
        <v>1.6736362533627997E-2</v>
      </c>
      <c r="AL970">
        <v>1.7332621171787056E-2</v>
      </c>
      <c r="AM970">
        <v>1.7924888690419191E-2</v>
      </c>
      <c r="AN970">
        <v>1.8513007375162368E-2</v>
      </c>
      <c r="AO970">
        <v>1.9096818138220256E-2</v>
      </c>
      <c r="AP970">
        <v>1.9676160465697635E-2</v>
      </c>
      <c r="AQ970">
        <v>2.0250872364463691E-2</v>
      </c>
      <c r="AR970">
        <v>2.0820790308525523E-2</v>
      </c>
      <c r="AS970">
        <v>2.1385749184894512E-2</v>
      </c>
      <c r="AT970">
        <v>2.1945582238927074E-2</v>
      </c>
      <c r="AU970">
        <v>2.2500121019121987E-2</v>
      </c>
      <c r="AV970">
        <v>2.3049195321356086E-2</v>
      </c>
      <c r="AW970">
        <v>2.3592633132539627E-2</v>
      </c>
      <c r="AX970">
        <v>2.4130260573672953E-2</v>
      </c>
      <c r="AY970">
        <v>2.4661901842285467E-2</v>
      </c>
      <c r="AZ970">
        <v>2.5187379154237702E-2</v>
      </c>
      <c r="BA970">
        <v>2.5706512684867518E-2</v>
      </c>
      <c r="BB970">
        <v>2.6219120509460653E-2</v>
      </c>
      <c r="BC970">
        <v>2.6725018543026439E-2</v>
      </c>
      <c r="BD970">
        <v>2.7224020479357718E-2</v>
      </c>
      <c r="BE970">
        <v>2.771593772935628E-2</v>
      </c>
      <c r="BF970">
        <v>2.8200579358601728E-2</v>
      </c>
      <c r="BG970">
        <v>2.8677752024144756E-2</v>
      </c>
      <c r="BH970">
        <v>2.9147259910502123E-2</v>
      </c>
      <c r="BI970">
        <v>2.9608904664834453E-2</v>
      </c>
      <c r="BJ970">
        <v>3.0062485331282512E-2</v>
      </c>
      <c r="BK970">
        <v>3.050779828444318E-2</v>
      </c>
      <c r="BL970">
        <v>3.0944990941184122E-2</v>
      </c>
      <c r="BM970">
        <v>3.1374208030221624E-2</v>
      </c>
      <c r="BN970">
        <v>3.1795591640031609E-2</v>
      </c>
      <c r="BO970">
        <v>3.2209281265886791E-2</v>
      </c>
      <c r="BP970">
        <v>3.2615413856035391E-2</v>
      </c>
      <c r="BQ970">
        <v>3.3014123857036587E-2</v>
      </c>
      <c r="BR970">
        <v>3.3405543258267847E-2</v>
      </c>
      <c r="BS970">
        <v>3.378980163561883E-2</v>
      </c>
      <c r="BT970">
        <v>3.4167026194386378E-2</v>
      </c>
      <c r="BU970">
        <v>3.4537341811384598E-2</v>
      </c>
      <c r="BV970">
        <v>3.4900871076284166E-2</v>
      </c>
      <c r="BW970">
        <v>3.5257734332194833E-2</v>
      </c>
      <c r="BX970">
        <v>3.5608049715503534E-2</v>
      </c>
      <c r="BY970">
        <v>3.5951933194982771E-2</v>
      </c>
      <c r="BZ970">
        <v>3.6289498610180659E-2</v>
      </c>
      <c r="CA970">
        <v>3.662085770910678E-2</v>
      </c>
      <c r="CB970">
        <v>3.694612018522532E-2</v>
      </c>
      <c r="CC970">
        <v>3.7265393713767955E-2</v>
      </c>
      <c r="CD970">
        <v>3.7578783987378767E-2</v>
      </c>
      <c r="CE970">
        <v>3.7886394751103211E-2</v>
      </c>
      <c r="CF970">
        <v>3.8188327836731525E-2</v>
      </c>
      <c r="CG970">
        <v>3.8484683196509446E-2</v>
      </c>
      <c r="CH970">
        <v>3.8775558936226522E-2</v>
      </c>
      <c r="CI970">
        <v>3.9061051347693145E-2</v>
      </c>
      <c r="CJ970">
        <v>3.9341254940617042E-2</v>
      </c>
      <c r="CK970">
        <v>3.9616262473889906E-2</v>
      </c>
      <c r="CL970">
        <v>3.9886164986294277E-2</v>
      </c>
      <c r="CM970">
        <v>4.0151051826641429E-2</v>
      </c>
      <c r="CN970">
        <v>4.0411010683349145E-2</v>
      </c>
      <c r="CO970">
        <v>4.0666127613470368E-2</v>
      </c>
      <c r="CP970">
        <v>4.091648707118159E-2</v>
      </c>
      <c r="CQ970">
        <v>4.1162171935740621E-2</v>
      </c>
      <c r="CR970">
        <v>4.1403263538923006E-2</v>
      </c>
      <c r="CS970">
        <v>4.1639841691946317E-2</v>
      </c>
      <c r="CT970">
        <v>4.1871984711890783E-2</v>
      </c>
      <c r="CU970">
        <v>4.209976944762555E-2</v>
      </c>
      <c r="CV970">
        <v>4.2323271305248718E-2</v>
      </c>
      <c r="CW970">
        <v>4.254256427304997E-2</v>
      </c>
      <c r="CX970">
        <v>4.2757720946003726E-2</v>
      </c>
      <c r="CY970">
        <v>4.2968812549800922E-2</v>
      </c>
      <c r="CZ970">
        <v>4.3175908964427766E-2</v>
      </c>
      <c r="DA970">
        <v>4.3379078747298828E-2</v>
      </c>
      <c r="DB970">
        <v>4.35783891559526E-2</v>
      </c>
      <c r="DC970">
        <v>4.3773906170315784E-2</v>
      </c>
      <c r="DD970">
        <v>4.3965694514546384E-2</v>
      </c>
      <c r="DE970">
        <v>4.4153817678459162E-2</v>
      </c>
      <c r="DF970">
        <v>4.4246077808501587E-2</v>
      </c>
      <c r="DG970">
        <v>7.4466539070975409E-4</v>
      </c>
      <c r="DH970">
        <v>2.2340657973305891E-3</v>
      </c>
      <c r="DI970">
        <v>3.7236751026041852E-3</v>
      </c>
      <c r="DJ970">
        <v>5.2136326491360255E-3</v>
      </c>
      <c r="DK970">
        <v>6.7040778948137389E-3</v>
      </c>
      <c r="DL970">
        <v>8.1951504589733784E-3</v>
      </c>
      <c r="DM970">
        <v>9.6869901686191875E-3</v>
      </c>
      <c r="DN970">
        <v>1.1179737104712041E-2</v>
      </c>
      <c r="DO970">
        <v>1.2673531648542012E-2</v>
      </c>
      <c r="DP970">
        <v>1.4168514528200348E-2</v>
      </c>
      <c r="DQ970">
        <v>1.5664826865166234E-2</v>
      </c>
      <c r="DR970">
        <v>1.716261022102377E-2</v>
      </c>
      <c r="DS970">
        <v>1.8662006644324748E-2</v>
      </c>
      <c r="DT970">
        <v>2.0163158717612473E-2</v>
      </c>
      <c r="DU970">
        <v>2.1666209604622434E-2</v>
      </c>
      <c r="DV970">
        <v>2.3171303097675483E-2</v>
      </c>
      <c r="DW970">
        <v>2.4678583665278878E-2</v>
      </c>
      <c r="DX970">
        <v>2.6188196499951296E-2</v>
      </c>
      <c r="DY970">
        <v>2.7700287566287601E-2</v>
      </c>
      <c r="DZ970">
        <v>2.9215003649279092E-2</v>
      </c>
      <c r="EA970">
        <v>3.0732492402905248E-2</v>
      </c>
      <c r="EB970">
        <v>3.2252902399013468E-2</v>
      </c>
      <c r="EC970">
        <v>3.3776383176502209E-2</v>
      </c>
      <c r="ED970">
        <v>3.5303085290824772E-2</v>
      </c>
      <c r="EE970">
        <v>3.6833160363829019E-2</v>
      </c>
      <c r="EF970">
        <v>3.8366761133950669E-2</v>
      </c>
      <c r="EG970">
        <v>3.9904041506775942E-2</v>
      </c>
      <c r="EH970">
        <v>4.1445156605990602E-2</v>
      </c>
      <c r="EI970">
        <v>4.2990262824732187E-2</v>
      </c>
      <c r="EJ970">
        <v>4.453951787736276E-2</v>
      </c>
      <c r="EK970">
        <v>4.6093080851678583E-2</v>
      </c>
      <c r="EL970">
        <v>4.7651112261574945E-2</v>
      </c>
      <c r="EM970">
        <v>4.9213774100182628E-2</v>
      </c>
      <c r="EN970">
        <v>5.0781229893494574E-2</v>
      </c>
      <c r="EO970">
        <v>5.2353644754499301E-2</v>
      </c>
      <c r="EP970">
        <v>5.3931185437840423E-2</v>
      </c>
      <c r="EQ970">
        <v>5.5514020395019271E-2</v>
      </c>
      <c r="ER970">
        <v>5.7102319830158912E-2</v>
      </c>
      <c r="ES970">
        <v>5.8696255756349146E-2</v>
      </c>
      <c r="ET970">
        <v>6.0296002052589483E-2</v>
      </c>
      <c r="EU970">
        <v>6.1901734521350747E-2</v>
      </c>
      <c r="EV970">
        <v>6.3513630946772245E-2</v>
      </c>
      <c r="EW970">
        <v>6.5131871153516138E-2</v>
      </c>
      <c r="EX970">
        <v>6.6756637066296712E-2</v>
      </c>
      <c r="EY970">
        <v>6.8388112770104731E-2</v>
      </c>
      <c r="EZ970">
        <v>7.0026484571147116E-2</v>
      </c>
      <c r="FA970">
        <v>7.167194105852237E-2</v>
      </c>
      <c r="FB970">
        <v>7.3324673166650561E-2</v>
      </c>
      <c r="FC970">
        <v>7.4984874238481256E-2</v>
      </c>
      <c r="FD970">
        <v>7.6652740089497712E-2</v>
      </c>
      <c r="FE970">
        <v>7.8328469072539111E-2</v>
      </c>
      <c r="FF970">
        <v>8.0012262143464755E-2</v>
      </c>
      <c r="FG970">
        <v>7.9566949190304076E-2</v>
      </c>
      <c r="FH970">
        <v>7.9129756533563106E-2</v>
      </c>
      <c r="FI970">
        <v>7.8700539444525638E-2</v>
      </c>
      <c r="FJ970">
        <v>7.8279155834715716E-2</v>
      </c>
      <c r="FK970">
        <v>7.7865466208860507E-2</v>
      </c>
      <c r="FL970">
        <v>7.7459333618711837E-2</v>
      </c>
      <c r="FM970">
        <v>7.7060623617710725E-2</v>
      </c>
      <c r="FN970">
        <v>7.6669204216479422E-2</v>
      </c>
      <c r="FO970">
        <v>7.628494583912844E-2</v>
      </c>
      <c r="FP970">
        <v>7.5907721280360871E-2</v>
      </c>
      <c r="FQ970">
        <v>7.5537405663362658E-2</v>
      </c>
      <c r="FR970">
        <v>7.5173876398463194E-2</v>
      </c>
      <c r="FS970">
        <v>7.4817013142552458E-2</v>
      </c>
      <c r="FT970">
        <v>7.4466697759243722E-2</v>
      </c>
      <c r="FU970">
        <v>7.4122814279764554E-2</v>
      </c>
      <c r="FV970">
        <v>7.3785248864566638E-2</v>
      </c>
      <c r="FW970">
        <v>7.3453889765640532E-2</v>
      </c>
      <c r="FX970">
        <v>7.3128627289521894E-2</v>
      </c>
      <c r="FY970">
        <v>7.2809353760979328E-2</v>
      </c>
      <c r="FZ970">
        <v>7.2495963487368517E-2</v>
      </c>
      <c r="GA970">
        <v>7.2188352723644045E-2</v>
      </c>
      <c r="GB970">
        <v>7.1886419638015744E-2</v>
      </c>
      <c r="GC970">
        <v>7.1590064278237872E-2</v>
      </c>
      <c r="GD970">
        <v>7.1299188538520769E-2</v>
      </c>
      <c r="GE970">
        <v>7.1013696127054118E-2</v>
      </c>
      <c r="GF970">
        <v>7.0733492534130249E-2</v>
      </c>
      <c r="GG970">
        <v>7.0458485000857426E-2</v>
      </c>
      <c r="GH970">
        <v>7.0188582488453E-2</v>
      </c>
      <c r="GI970">
        <v>6.9923695648105827E-2</v>
      </c>
      <c r="GJ970">
        <v>6.9663736791398145E-2</v>
      </c>
      <c r="GK970">
        <v>6.9408619861276902E-2</v>
      </c>
      <c r="GL970">
        <v>6.9158260403565694E-2</v>
      </c>
      <c r="GM970">
        <v>6.8912575539006704E-2</v>
      </c>
      <c r="GN970">
        <v>6.8671483935824312E-2</v>
      </c>
      <c r="GO970">
        <v>6.8434905782800981E-2</v>
      </c>
      <c r="GP970">
        <v>6.8202762762856556E-2</v>
      </c>
      <c r="GQ970">
        <v>6.7974978027121796E-2</v>
      </c>
      <c r="GR970">
        <v>6.7751476169498601E-2</v>
      </c>
      <c r="GS970">
        <v>6.7532183201697266E-2</v>
      </c>
      <c r="GT970">
        <v>6.7317026528743551E-2</v>
      </c>
      <c r="GU970">
        <v>6.7105934924946389E-2</v>
      </c>
      <c r="GV970">
        <v>6.689883851031958E-2</v>
      </c>
      <c r="GW970">
        <v>6.6695668727448421E-2</v>
      </c>
      <c r="GX970">
        <v>6.6496358318794788E-2</v>
      </c>
      <c r="GY970">
        <v>6.6300841304431507E-2</v>
      </c>
      <c r="GZ970">
        <v>6.610905296020099E-2</v>
      </c>
      <c r="HA970">
        <v>6.5920929796288164E-2</v>
      </c>
      <c r="HB970">
        <v>6.5828669666245704E-2</v>
      </c>
      <c r="HC970">
        <v>-0.30319590094266441</v>
      </c>
      <c r="HD970">
        <v>-0.30316332582484345</v>
      </c>
      <c r="HE970">
        <v>-0.30306558968767949</v>
      </c>
      <c r="HF970">
        <v>-0.30290266017649808</v>
      </c>
      <c r="HG970">
        <v>-0.30267448335494335</v>
      </c>
      <c r="HH970">
        <v>-0.3023809836871213</v>
      </c>
      <c r="HI970">
        <v>-0.30202206401259263</v>
      </c>
      <c r="HJ970">
        <v>-0.30159760551421178</v>
      </c>
      <c r="HK970">
        <v>-0.30110746767879182</v>
      </c>
      <c r="HL970">
        <v>-0.30055148825058831</v>
      </c>
      <c r="HM970">
        <v>-0.2999294831775885</v>
      </c>
      <c r="HN970">
        <v>-0.29924124655057865</v>
      </c>
      <c r="HO970">
        <v>-0.29848655053498285</v>
      </c>
      <c r="HP970">
        <v>-0.29766514529544125</v>
      </c>
      <c r="HQ970">
        <v>-0.29677675891309913</v>
      </c>
      <c r="HR970">
        <v>-0.29582109729559597</v>
      </c>
      <c r="HS970">
        <v>-0.294797844079706</v>
      </c>
      <c r="HT970">
        <v>-0.29370666052660988</v>
      </c>
      <c r="HU970">
        <v>-0.29254718540975871</v>
      </c>
      <c r="HV970">
        <v>-0.29131903489529198</v>
      </c>
      <c r="HW970">
        <v>-0.29002180241497244</v>
      </c>
      <c r="HX970">
        <v>-0.2886550585315994</v>
      </c>
      <c r="HY970">
        <v>-0.28721835079684066</v>
      </c>
      <c r="HZ970">
        <v>-0.28571120360145968</v>
      </c>
      <c r="IA970">
        <v>-0.28413311801786534</v>
      </c>
      <c r="IB970">
        <v>-0.28248357163494969</v>
      </c>
      <c r="IC970">
        <v>-0.28076201838514475</v>
      </c>
      <c r="ID970">
        <v>-0.27896788836365544</v>
      </c>
      <c r="IE970">
        <v>-0.27710058763979417</v>
      </c>
      <c r="IF970">
        <v>-0.27515949806036955</v>
      </c>
      <c r="IG970">
        <v>-0.27314397704504745</v>
      </c>
      <c r="IH970">
        <v>-0.27105335737363512</v>
      </c>
      <c r="II970">
        <v>-0.26888694696520016</v>
      </c>
      <c r="IJ970">
        <v>-0.26664402864896619</v>
      </c>
      <c r="IK970">
        <v>-0.2643238599268975</v>
      </c>
      <c r="IL970">
        <v>-0.26192567272790451</v>
      </c>
      <c r="IM970">
        <v>-0.25944867315357806</v>
      </c>
      <c r="IN970">
        <v>-0.25689204121537734</v>
      </c>
      <c r="IO970">
        <v>-0.25425493056318071</v>
      </c>
      <c r="IP970">
        <v>-0.25153646820510767</v>
      </c>
      <c r="IQ970">
        <v>-0.24873575421852501</v>
      </c>
      <c r="IR970">
        <v>-0.2458518614521327</v>
      </c>
      <c r="IS970">
        <v>-0.24288383521904081</v>
      </c>
      <c r="IT970">
        <v>-0.23983069298072784</v>
      </c>
      <c r="IU970">
        <v>-0.23669142402178087</v>
      </c>
      <c r="IV970">
        <v>-0.23346498911530697</v>
      </c>
      <c r="IW970">
        <v>-0.23015032017890563</v>
      </c>
      <c r="IX970">
        <v>-0.22674631992109165</v>
      </c>
      <c r="IY970">
        <v>-0.22325186147804416</v>
      </c>
      <c r="IZ970">
        <v>-0.21966578804057008</v>
      </c>
      <c r="JA970">
        <v>-0.21598691247115306</v>
      </c>
      <c r="JB970">
        <v>-0.21221401691096059</v>
      </c>
      <c r="JC970">
        <v>-0.20834585237668377</v>
      </c>
      <c r="JD970">
        <v>-0.20454665887218926</v>
      </c>
      <c r="JE970">
        <v>-0.20081517870847002</v>
      </c>
      <c r="JF970">
        <v>-0.19715017661241241</v>
      </c>
      <c r="JG970">
        <v>-0.19355043931787483</v>
      </c>
      <c r="JH970">
        <v>-0.19001477516404183</v>
      </c>
      <c r="JI970">
        <v>-0.18654201370093901</v>
      </c>
      <c r="JJ970">
        <v>-0.18313100530196427</v>
      </c>
      <c r="JK970">
        <v>-0.17978062078331489</v>
      </c>
      <c r="JL970">
        <v>-0.17648975103018097</v>
      </c>
      <c r="JM970">
        <v>-0.17325730662958364</v>
      </c>
      <c r="JN970">
        <v>-0.17008221750973346</v>
      </c>
      <c r="JO970">
        <v>-0.16696343258579377</v>
      </c>
      <c r="JP970">
        <v>-0.16389991941192777</v>
      </c>
      <c r="JQ970">
        <v>-0.16089066383951681</v>
      </c>
      <c r="JR970">
        <v>-0.15793466968143632</v>
      </c>
      <c r="JS970">
        <v>-0.15503095838227501</v>
      </c>
      <c r="JT970">
        <v>-0.15217856869439528</v>
      </c>
      <c r="JU970">
        <v>-0.14937655635971914</v>
      </c>
      <c r="JV970">
        <v>-0.1466239937971405</v>
      </c>
      <c r="JW970">
        <v>-0.14391996979545782</v>
      </c>
      <c r="JX970">
        <v>-0.14126358921172563</v>
      </c>
      <c r="JY970">
        <v>-0.13865397267492593</v>
      </c>
      <c r="JZ970">
        <v>-0.13609025629485941</v>
      </c>
      <c r="KA970">
        <v>-0.13357159137616323</v>
      </c>
      <c r="KB970">
        <v>-0.13109714413735746</v>
      </c>
      <c r="KC970">
        <v>-0.12866609543482965</v>
      </c>
      <c r="KD970">
        <v>-0.12627764049166379</v>
      </c>
      <c r="KE970">
        <v>-0.12393098863122717</v>
      </c>
      <c r="KF970">
        <v>-0.12162536301542372</v>
      </c>
      <c r="KG970">
        <v>-0.11936000038752781</v>
      </c>
      <c r="KH970">
        <v>-0.11713415081951566</v>
      </c>
      <c r="KI970">
        <v>-0.11494707746380914</v>
      </c>
      <c r="KJ970">
        <v>-0.11279805630934737</v>
      </c>
      <c r="KK970">
        <v>-0.11068637594191057</v>
      </c>
      <c r="KL970">
        <v>-0.10861133730861212</v>
      </c>
      <c r="KM970">
        <v>-0.10657225348648347</v>
      </c>
      <c r="KN970">
        <v>-0.10456844945507461</v>
      </c>
      <c r="KO970">
        <v>-0.10259926187299465</v>
      </c>
      <c r="KP970">
        <v>-0.10066403885831821</v>
      </c>
      <c r="KQ970">
        <v>-9.8762139772786237E-2</v>
      </c>
      <c r="KR970">
        <v>-9.6892935009727787E-2</v>
      </c>
      <c r="KS970">
        <v>-9.5055805785635231E-2</v>
      </c>
      <c r="KT970">
        <v>-9.3250143935320509E-2</v>
      </c>
      <c r="KU970">
        <v>-9.1475351710588598E-2</v>
      </c>
      <c r="KV970">
        <v>-8.9730841582357473E-2</v>
      </c>
      <c r="KW970">
        <v>-8.8016036046162135E-2</v>
      </c>
      <c r="KX970">
        <v>-8.6330367430976704E-2</v>
      </c>
      <c r="KY970">
        <v>-3.2575117821046545E-5</v>
      </c>
      <c r="KZ970">
        <v>-9.7736137164354677E-5</v>
      </c>
      <c r="LA970">
        <v>-1.6292951118115513E-4</v>
      </c>
      <c r="LB970">
        <v>-2.2817682155445098E-4</v>
      </c>
      <c r="LC970">
        <v>-2.9349966782239349E-4</v>
      </c>
      <c r="LD970">
        <v>-3.5891967452861495E-4</v>
      </c>
      <c r="LE970">
        <v>-4.2445849838084154E-4</v>
      </c>
      <c r="LF970">
        <v>-4.9013783542015317E-4</v>
      </c>
      <c r="LG970">
        <v>-5.5597942820326068E-4</v>
      </c>
      <c r="LH970">
        <v>-6.2200507300018784E-4</v>
      </c>
      <c r="LI970">
        <v>-6.8823662700973141E-4</v>
      </c>
      <c r="LJ970">
        <v>-7.546960155950886E-4</v>
      </c>
      <c r="LK970">
        <v>-8.2140523954205502E-4</v>
      </c>
      <c r="LL970">
        <v>-8.8838638234218852E-4</v>
      </c>
      <c r="LM970">
        <v>-9.5566161750334393E-4</v>
      </c>
      <c r="LN970">
        <v>-1.0232532158900259E-3</v>
      </c>
      <c r="LO970">
        <v>-1.0911835530959494E-3</v>
      </c>
      <c r="LP970">
        <v>-1.1594751168512852E-3</v>
      </c>
      <c r="LQ970">
        <v>-1.2281505144670216E-3</v>
      </c>
      <c r="LR970">
        <v>-1.2972324803189148E-3</v>
      </c>
      <c r="LS970">
        <v>-1.3667438833734888E-3</v>
      </c>
      <c r="LT970">
        <v>-1.4367077347586129E-3</v>
      </c>
      <c r="LU970">
        <v>-1.5071471953811311E-3</v>
      </c>
      <c r="LV970">
        <v>-1.5780855835940614E-3</v>
      </c>
      <c r="LW970">
        <v>-1.6495463829159427E-3</v>
      </c>
      <c r="LX970">
        <v>-1.721553249804837E-3</v>
      </c>
      <c r="LY970">
        <v>-1.7941300214895726E-3</v>
      </c>
      <c r="LZ970">
        <v>-1.8673007238608793E-3</v>
      </c>
      <c r="MA970">
        <v>-1.9410895794249115E-3</v>
      </c>
      <c r="MB970">
        <v>-2.0155210153219145E-3</v>
      </c>
      <c r="MC970">
        <v>-2.0906196714125954E-3</v>
      </c>
      <c r="MD970">
        <v>-2.1664104084349422E-3</v>
      </c>
      <c r="ME970">
        <v>-2.242918316234127E-3</v>
      </c>
      <c r="MF970">
        <v>-2.3201687220683106E-3</v>
      </c>
      <c r="MG970">
        <v>-2.3981871989929601E-3</v>
      </c>
      <c r="MH970">
        <v>-2.4769995743266237E-3</v>
      </c>
      <c r="MI970">
        <v>-2.5566319382007959E-3</v>
      </c>
      <c r="MJ970">
        <v>-2.6371106521968514E-3</v>
      </c>
      <c r="MK970">
        <v>-2.718462358072788E-3</v>
      </c>
      <c r="ML970">
        <v>-2.8007139865827602E-3</v>
      </c>
      <c r="MM970">
        <v>-2.8838927663922555E-3</v>
      </c>
      <c r="MN970">
        <v>-2.9680262330918929E-3</v>
      </c>
      <c r="MO970">
        <v>-3.0531422383128543E-3</v>
      </c>
      <c r="MP970">
        <v>-3.1392689589469004E-3</v>
      </c>
      <c r="MQ970">
        <v>-3.2264349064740736E-3</v>
      </c>
      <c r="MR970">
        <v>-3.3146689364011977E-3</v>
      </c>
      <c r="MS970">
        <v>-3.4040002578142065E-3</v>
      </c>
      <c r="MT970">
        <v>-3.4944584430475476E-3</v>
      </c>
      <c r="MU970">
        <v>-3.5860734374738778E-3</v>
      </c>
      <c r="MV970">
        <v>-3.6788755694171591E-3</v>
      </c>
      <c r="MW970">
        <v>-3.7728955601926146E-3</v>
      </c>
      <c r="MX970">
        <v>-3.8681645342767378E-3</v>
      </c>
      <c r="MY970">
        <v>-3.7991935044942812E-3</v>
      </c>
      <c r="MZ970">
        <v>-3.7314801637195827E-3</v>
      </c>
      <c r="NA970">
        <v>-3.6650020960572157E-3</v>
      </c>
      <c r="NB970">
        <v>-3.5997372945378255E-3</v>
      </c>
      <c r="NC970">
        <v>-3.5356641538329793E-3</v>
      </c>
      <c r="ND970">
        <v>-3.4727614631028985E-3</v>
      </c>
      <c r="NE970">
        <v>-3.4110083989747665E-3</v>
      </c>
      <c r="NF970">
        <v>-3.3503845186493848E-3</v>
      </c>
      <c r="NG970">
        <v>-3.2908697531337378E-3</v>
      </c>
      <c r="NH970">
        <v>-3.2324444005973527E-3</v>
      </c>
      <c r="NI970">
        <v>-3.1750891198501605E-3</v>
      </c>
      <c r="NJ970">
        <v>-3.1187849239397839E-3</v>
      </c>
      <c r="NK970">
        <v>-3.0635131738660838E-3</v>
      </c>
      <c r="NL970">
        <v>-3.0092555724108567E-3</v>
      </c>
      <c r="NM970">
        <v>-2.9559941580807434E-3</v>
      </c>
      <c r="NN970">
        <v>-2.9037112991612043E-3</v>
      </c>
      <c r="NO970">
        <v>-2.8523896878797136E-3</v>
      </c>
      <c r="NP970">
        <v>-2.8020123346761709E-3</v>
      </c>
      <c r="NQ970">
        <v>-2.7525625625786634E-3</v>
      </c>
      <c r="NR970">
        <v>-2.7040240016827075E-3</v>
      </c>
      <c r="NS970">
        <v>-2.6563805837321198E-3</v>
      </c>
      <c r="NT970">
        <v>-2.6096165367997934E-3</v>
      </c>
      <c r="NU970">
        <v>-2.5637163800665119E-3</v>
      </c>
      <c r="NV970">
        <v>-2.5186649186961885E-3</v>
      </c>
      <c r="NW970">
        <v>-2.4744472388057324E-3</v>
      </c>
      <c r="NX970">
        <v>-2.4310487025279589E-3</v>
      </c>
      <c r="NY970">
        <v>-2.388454943165837E-3</v>
      </c>
      <c r="NZ970">
        <v>-2.3466518604365397E-3</v>
      </c>
      <c r="OA970">
        <v>-2.3056256158036463E-3</v>
      </c>
      <c r="OB970">
        <v>-2.2653626278960532E-3</v>
      </c>
      <c r="OC970">
        <v>-2.2258495680119584E-3</v>
      </c>
      <c r="OD970">
        <v>-2.1870733557065197E-3</v>
      </c>
      <c r="OE970">
        <v>-2.1490211544616905E-3</v>
      </c>
      <c r="OF970">
        <v>-2.1116803674368079E-3</v>
      </c>
      <c r="OG970">
        <v>-2.0750386332985195E-3</v>
      </c>
      <c r="OH970">
        <v>-2.0390838221286652E-3</v>
      </c>
      <c r="OI970">
        <v>-2.0038040314088049E-3</v>
      </c>
      <c r="OJ970">
        <v>-1.9691875820799644E-3</v>
      </c>
      <c r="OK970">
        <v>-1.9352230146764023E-3</v>
      </c>
      <c r="OL970">
        <v>-1.9018990855320516E-3</v>
      </c>
      <c r="OM970">
        <v>-1.8692047630584135E-3</v>
      </c>
      <c r="ON970">
        <v>-1.8371292240926367E-3</v>
      </c>
      <c r="OO970">
        <v>-1.8056618503146211E-3</v>
      </c>
      <c r="OP970">
        <v>-1.7747922247318968E-3</v>
      </c>
      <c r="OQ970">
        <v>-1.7445101282311927E-3</v>
      </c>
      <c r="OR970">
        <v>-1.7148055361954828E-3</v>
      </c>
      <c r="OS970">
        <v>-1.6856686151854169E-3</v>
      </c>
      <c r="OT970">
        <v>-8.6330367430976704E-2</v>
      </c>
      <c r="OU970">
        <v>0.69680409905733165</v>
      </c>
      <c r="OV970">
        <v>0.69683667417515327</v>
      </c>
      <c r="OW970">
        <v>0.69693441031231751</v>
      </c>
      <c r="OX970">
        <v>0.69709733982349986</v>
      </c>
      <c r="OY970">
        <v>0.69732551664505427</v>
      </c>
      <c r="OZ970">
        <v>0.69761901631287715</v>
      </c>
      <c r="PA970">
        <v>0.69797793598740543</v>
      </c>
      <c r="PB970">
        <v>0.69840239448578767</v>
      </c>
      <c r="PC970">
        <v>0.69889253232120618</v>
      </c>
      <c r="PD970">
        <v>0.69944851174940958</v>
      </c>
      <c r="PE970">
        <v>0.70007051682241006</v>
      </c>
      <c r="PF970">
        <v>0.70075875344941962</v>
      </c>
      <c r="PG970">
        <v>0.70151344946501482</v>
      </c>
      <c r="PH970">
        <v>0.70233485470455659</v>
      </c>
      <c r="PI970">
        <v>0.70322324108689871</v>
      </c>
      <c r="PJ970">
        <v>0.70417890270440098</v>
      </c>
      <c r="PK970">
        <v>0.70520215592029079</v>
      </c>
      <c r="PL970">
        <v>0.70629333947338824</v>
      </c>
      <c r="PM970">
        <v>0.70745281459023857</v>
      </c>
      <c r="PN970">
        <v>0.70868096510470591</v>
      </c>
      <c r="PO970">
        <v>0.70997819758502567</v>
      </c>
      <c r="PP970">
        <v>0.71134494146839877</v>
      </c>
      <c r="PQ970">
        <v>0.71278164920315668</v>
      </c>
      <c r="PR970">
        <v>0.71428879639853915</v>
      </c>
      <c r="PS970">
        <v>0.71586688198213377</v>
      </c>
      <c r="PT970">
        <v>0.71751642836504959</v>
      </c>
      <c r="PU970">
        <v>0.71923798161485497</v>
      </c>
      <c r="PV970">
        <v>0.7210321116363444</v>
      </c>
      <c r="PW970">
        <v>0.72289941236020383</v>
      </c>
      <c r="PX970">
        <v>0.72484050193962857</v>
      </c>
      <c r="PY970">
        <v>0.72685602295494955</v>
      </c>
      <c r="PZ970">
        <v>0.72894664262636166</v>
      </c>
      <c r="QA970">
        <v>0.73111305303479657</v>
      </c>
      <c r="QB970">
        <v>0.73335597135103081</v>
      </c>
      <c r="QC970">
        <v>0.73567614007309967</v>
      </c>
      <c r="QD970">
        <v>0.7380743272720921</v>
      </c>
      <c r="QE970">
        <v>0.740551326846419</v>
      </c>
      <c r="QF970">
        <v>0.74310795878461944</v>
      </c>
      <c r="QG970">
        <v>0.74574506943681629</v>
      </c>
      <c r="QH970">
        <v>0.74846353179488889</v>
      </c>
      <c r="QI970">
        <v>0.75126424578147111</v>
      </c>
      <c r="QJ970">
        <v>0.75414813854786278</v>
      </c>
      <c r="QK970">
        <v>0.75711616478095534</v>
      </c>
      <c r="QL970">
        <v>0.76016930701926855</v>
      </c>
      <c r="QM970">
        <v>0.76330857597821455</v>
      </c>
      <c r="QN970">
        <v>0.76653501088468989</v>
      </c>
      <c r="QO970">
        <v>0.76984967982109176</v>
      </c>
      <c r="QP970">
        <v>0.77325368007890505</v>
      </c>
      <c r="QQ970">
        <v>0.77674813852195368</v>
      </c>
      <c r="QR970">
        <v>0.7803342119594282</v>
      </c>
      <c r="QS970">
        <v>0.78401308752884569</v>
      </c>
      <c r="QT970">
        <v>0.7877859830890398</v>
      </c>
      <c r="QU970">
        <v>-0.20834585237668368</v>
      </c>
      <c r="QV970">
        <v>-0.20454665887218931</v>
      </c>
      <c r="QW970">
        <v>-0.20081517870846999</v>
      </c>
      <c r="QX970">
        <v>-0.19715017661241269</v>
      </c>
      <c r="QY970">
        <v>-0.19355043931787491</v>
      </c>
      <c r="QZ970">
        <v>-0.19001477516404167</v>
      </c>
      <c r="RA970">
        <v>-0.1865420137009387</v>
      </c>
      <c r="RB970">
        <v>-0.18313100530196413</v>
      </c>
      <c r="RC970">
        <v>-0.17978062078331492</v>
      </c>
      <c r="RD970">
        <v>-0.1764897510301813</v>
      </c>
      <c r="RE970">
        <v>-0.17325730662958388</v>
      </c>
      <c r="RF970">
        <v>-0.17008221750973396</v>
      </c>
      <c r="RG970">
        <v>-0.16696343258579419</v>
      </c>
      <c r="RH970">
        <v>-0.16389991941192797</v>
      </c>
      <c r="RI970">
        <v>-0.16089066383951731</v>
      </c>
      <c r="RJ970">
        <v>-0.15793466968143682</v>
      </c>
      <c r="RK970">
        <v>-0.15503095838227535</v>
      </c>
      <c r="RL970">
        <v>-0.15217856869439556</v>
      </c>
      <c r="RM970">
        <v>-0.14937655635971941</v>
      </c>
      <c r="RN970">
        <v>-0.14662399379714075</v>
      </c>
      <c r="RO970">
        <v>-0.14391996979545799</v>
      </c>
      <c r="RP970">
        <v>-0.14126358921172599</v>
      </c>
      <c r="RQ970">
        <v>-0.13865397267492624</v>
      </c>
      <c r="RR970">
        <v>-0.13609025629485969</v>
      </c>
      <c r="RS970">
        <v>-0.13357159137616348</v>
      </c>
      <c r="RT970">
        <v>-0.1310971441373576</v>
      </c>
      <c r="RU970">
        <v>-0.12866609543482951</v>
      </c>
      <c r="RV970">
        <v>-0.12627764049166373</v>
      </c>
      <c r="RW970">
        <v>-0.12393098863122703</v>
      </c>
      <c r="RX970">
        <v>-0.12162536301542337</v>
      </c>
      <c r="RY970">
        <v>-0.11936000038752725</v>
      </c>
      <c r="RZ970">
        <v>-0.11713415081951523</v>
      </c>
      <c r="SA970">
        <v>-0.11494707746380889</v>
      </c>
      <c r="SB970">
        <v>-0.11279805630934729</v>
      </c>
      <c r="SC970">
        <v>-0.11068637594191044</v>
      </c>
      <c r="SD970">
        <v>-0.10861133730861194</v>
      </c>
      <c r="SE970">
        <v>-0.10657225348648318</v>
      </c>
      <c r="SF970">
        <v>-0.10456844945507437</v>
      </c>
      <c r="SG970">
        <v>-0.10259926187299447</v>
      </c>
      <c r="SH970">
        <v>-0.10066403885831796</v>
      </c>
      <c r="SI970">
        <v>-9.8762139772785848E-2</v>
      </c>
      <c r="SJ970">
        <v>-9.6892935009727385E-2</v>
      </c>
      <c r="SK970">
        <v>-9.5055805785634814E-2</v>
      </c>
      <c r="SL970">
        <v>-9.3250143935320259E-2</v>
      </c>
      <c r="SM970">
        <v>-9.1475351710588571E-2</v>
      </c>
      <c r="SN970">
        <v>-8.9730841582357362E-2</v>
      </c>
      <c r="SO970">
        <v>-8.8016036046161969E-2</v>
      </c>
      <c r="SP970">
        <v>-8.6330367430976593E-2</v>
      </c>
      <c r="SS970" t="s">
        <v>1120</v>
      </c>
      <c r="ST970">
        <v>0.32423066017468938</v>
      </c>
      <c r="SV970" s="125">
        <f t="shared" si="1744"/>
        <v>0.64846132034937876</v>
      </c>
      <c r="SX970" s="132">
        <f>'Ex 3 - Linear 1-100 AdjSteps'!D70</f>
        <v>0.64846131998438428</v>
      </c>
    </row>
    <row r="971" spans="10:518" x14ac:dyDescent="0.2">
      <c r="J971" s="99">
        <v>453</v>
      </c>
      <c r="K971">
        <v>3.2777160850747041E-4</v>
      </c>
      <c r="L971">
        <v>9.8324644176823691E-4</v>
      </c>
      <c r="M971">
        <v>1.6385161011286528E-3</v>
      </c>
      <c r="N971">
        <v>2.2934437285215626E-3</v>
      </c>
      <c r="O971">
        <v>2.9478923526531807E-3</v>
      </c>
      <c r="P971">
        <v>3.6017248436599806E-3</v>
      </c>
      <c r="Q971">
        <v>4.2548038677130912E-3</v>
      </c>
      <c r="R971">
        <v>4.9069918415551158E-3</v>
      </c>
      <c r="S971">
        <v>5.5581508869545215E-3</v>
      </c>
      <c r="T971">
        <v>6.2081427850621609E-3</v>
      </c>
      <c r="U971">
        <v>6.8568289306552383E-3</v>
      </c>
      <c r="V971">
        <v>7.5040702862533091E-3</v>
      </c>
      <c r="W971">
        <v>8.1497273360910845E-3</v>
      </c>
      <c r="X971">
        <v>8.7936600399330621E-3</v>
      </c>
      <c r="Y971">
        <v>9.4357277867144155E-3</v>
      </c>
      <c r="Z971">
        <v>1.0075789347992975E-2</v>
      </c>
      <c r="AA971">
        <v>1.0713702831196825E-2</v>
      </c>
      <c r="AB971">
        <v>1.1349325632652025E-2</v>
      </c>
      <c r="AC971">
        <v>1.1982514390374942E-2</v>
      </c>
      <c r="AD971">
        <v>1.2613124936613547E-2</v>
      </c>
      <c r="AE971">
        <v>1.3241012250121972E-2</v>
      </c>
      <c r="AF971">
        <v>1.3866030408152551E-2</v>
      </c>
      <c r="AG971">
        <v>1.4488032538149301E-2</v>
      </c>
      <c r="AH971">
        <v>1.510687076912722E-2</v>
      </c>
      <c r="AI971">
        <v>1.5722396182720866E-2</v>
      </c>
      <c r="AJ971">
        <v>1.6334458763886193E-2</v>
      </c>
      <c r="AK971">
        <v>1.6942907351239555E-2</v>
      </c>
      <c r="AL971">
        <v>1.754758958701684E-2</v>
      </c>
      <c r="AM971">
        <v>1.8148351866637137E-2</v>
      </c>
      <c r="AN971">
        <v>1.874503928785301E-2</v>
      </c>
      <c r="AO971">
        <v>1.9337495599471673E-2</v>
      </c>
      <c r="AP971">
        <v>1.9925563149629382E-2</v>
      </c>
      <c r="AQ971">
        <v>2.0509082833602133E-2</v>
      </c>
      <c r="AR971">
        <v>2.1087894041135591E-2</v>
      </c>
      <c r="AS971">
        <v>2.1661834603276375E-2</v>
      </c>
      <c r="AT971">
        <v>2.2230740738687551E-2</v>
      </c>
      <c r="AU971">
        <v>2.2794446999430364E-2</v>
      </c>
      <c r="AV971">
        <v>2.3352786216193955E-2</v>
      </c>
      <c r="AW971">
        <v>2.3905589442955687E-2</v>
      </c>
      <c r="AX971">
        <v>2.4452685901052876E-2</v>
      </c>
      <c r="AY971">
        <v>2.4993902922648227E-2</v>
      </c>
      <c r="AZ971">
        <v>2.5529065893569652E-2</v>
      </c>
      <c r="BA971">
        <v>2.6057998195505683E-2</v>
      </c>
      <c r="BB971">
        <v>2.65805211475376E-2</v>
      </c>
      <c r="BC971">
        <v>2.7096453946988949E-2</v>
      </c>
      <c r="BD971">
        <v>2.7605613609572061E-2</v>
      </c>
      <c r="BE971">
        <v>2.8107814908812992E-2</v>
      </c>
      <c r="BF971">
        <v>2.8602870314733901E-2</v>
      </c>
      <c r="BG971">
        <v>2.9090589931772961E-2</v>
      </c>
      <c r="BH971">
        <v>2.9570781435920908E-2</v>
      </c>
      <c r="BI971">
        <v>3.0043250011054377E-2</v>
      </c>
      <c r="BJ971">
        <v>3.0507798284443152E-2</v>
      </c>
      <c r="BK971">
        <v>3.0964226261412282E-2</v>
      </c>
      <c r="BL971">
        <v>3.141233125913509E-2</v>
      </c>
      <c r="BM971">
        <v>3.1852261618760799E-2</v>
      </c>
      <c r="BN971">
        <v>3.2284162975297584E-2</v>
      </c>
      <c r="BO971">
        <v>3.2708178305824127E-2</v>
      </c>
      <c r="BP971">
        <v>3.3124447976820792E-2</v>
      </c>
      <c r="BQ971">
        <v>3.3533109790636582E-2</v>
      </c>
      <c r="BR971">
        <v>3.3934299031107611E-2</v>
      </c>
      <c r="BS971">
        <v>3.4328148508341365E-2</v>
      </c>
      <c r="BT971">
        <v>3.4714788602682407E-2</v>
      </c>
      <c r="BU971">
        <v>3.5094347307873613E-2</v>
      </c>
      <c r="BV971">
        <v>3.5466950273427403E-2</v>
      </c>
      <c r="BW971">
        <v>3.58327208462208E-2</v>
      </c>
      <c r="BX971">
        <v>3.6191780111328349E-2</v>
      </c>
      <c r="BY971">
        <v>3.654424693210636E-2</v>
      </c>
      <c r="BZ971">
        <v>3.6890237989541233E-2</v>
      </c>
      <c r="CA971">
        <v>3.7229867820876013E-2</v>
      </c>
      <c r="CB971">
        <v>3.7563248857526842E-2</v>
      </c>
      <c r="CC971">
        <v>3.7890491462302132E-2</v>
      </c>
      <c r="CD971">
        <v>3.8211703965937469E-2</v>
      </c>
      <c r="CE971">
        <v>3.8526992702957452E-2</v>
      </c>
      <c r="CF971">
        <v>3.8836462046876657E-2</v>
      </c>
      <c r="CG971">
        <v>3.9140214444751749E-2</v>
      </c>
      <c r="CH971">
        <v>3.9438350451095477E-2</v>
      </c>
      <c r="CI971">
        <v>3.9730968761164512E-2</v>
      </c>
      <c r="CJ971">
        <v>4.0018166243631623E-2</v>
      </c>
      <c r="CK971">
        <v>4.0300037972652913E-2</v>
      </c>
      <c r="CL971">
        <v>4.0576677259341616E-2</v>
      </c>
      <c r="CM971">
        <v>4.0848175682657799E-2</v>
      </c>
      <c r="CN971">
        <v>4.111462311972458E-2</v>
      </c>
      <c r="CO971">
        <v>4.1376107775581372E-2</v>
      </c>
      <c r="CP971">
        <v>4.1632716212383285E-2</v>
      </c>
      <c r="CQ971">
        <v>4.1884533378056747E-2</v>
      </c>
      <c r="CR971">
        <v>4.21316426344207E-2</v>
      </c>
      <c r="CS971">
        <v>4.2374125784782966E-2</v>
      </c>
      <c r="CT971">
        <v>4.2612063101020226E-2</v>
      </c>
      <c r="CU971">
        <v>4.2845533350151586E-2</v>
      </c>
      <c r="CV971">
        <v>4.3074613820413506E-2</v>
      </c>
      <c r="CW971">
        <v>4.3299380346845488E-2</v>
      </c>
      <c r="CX971">
        <v>4.3519907336394437E-2</v>
      </c>
      <c r="CY971">
        <v>4.3736267792546649E-2</v>
      </c>
      <c r="CZ971">
        <v>4.3948533339494646E-2</v>
      </c>
      <c r="DA971">
        <v>4.4156774245848053E-2</v>
      </c>
      <c r="DB971">
        <v>4.4361059447895368E-2</v>
      </c>
      <c r="DC971">
        <v>4.4561456572424198E-2</v>
      </c>
      <c r="DD971">
        <v>4.4758031959109212E-2</v>
      </c>
      <c r="DE971">
        <v>4.4950850682472933E-2</v>
      </c>
      <c r="DF971">
        <v>4.504541362795042E-2</v>
      </c>
      <c r="DG971">
        <v>7.4091526017939385E-4</v>
      </c>
      <c r="DH971">
        <v>2.2228141642923562E-3</v>
      </c>
      <c r="DI971">
        <v>3.704918242305667E-3</v>
      </c>
      <c r="DJ971">
        <v>5.1873643522864872E-3</v>
      </c>
      <c r="DK971">
        <v>6.6702894655286038E-3</v>
      </c>
      <c r="DL971">
        <v>8.1538307118955329E-3</v>
      </c>
      <c r="DM971">
        <v>9.6381254252161635E-3</v>
      </c>
      <c r="DN971">
        <v>1.1123311188747858E-2</v>
      </c>
      <c r="DO971">
        <v>1.2609525880722177E-2</v>
      </c>
      <c r="DP971">
        <v>1.4096907719988287E-2</v>
      </c>
      <c r="DQ971">
        <v>1.5585595311768924E-2</v>
      </c>
      <c r="DR971">
        <v>1.7075727693544627E-2</v>
      </c>
      <c r="DS971">
        <v>1.8567444381080551E-2</v>
      </c>
      <c r="DT971">
        <v>2.006088541461231E-2</v>
      </c>
      <c r="DU971">
        <v>2.1556191405204699E-2</v>
      </c>
      <c r="DV971">
        <v>2.3053503581299848E-2</v>
      </c>
      <c r="DW971">
        <v>2.4552963835469753E-2</v>
      </c>
      <c r="DX971">
        <v>2.6054714771388279E-2</v>
      </c>
      <c r="DY971">
        <v>2.7558899751039086E-2</v>
      </c>
      <c r="DZ971">
        <v>2.9065662942174209E-2</v>
      </c>
      <c r="EA971">
        <v>3.0575149366039518E-2</v>
      </c>
      <c r="EB971">
        <v>3.2087504945382712E-2</v>
      </c>
      <c r="EC971">
        <v>3.3602876552759703E-2</v>
      </c>
      <c r="ED971">
        <v>3.5121412059155477E-2</v>
      </c>
      <c r="EE971">
        <v>3.6643260382935534E-2</v>
      </c>
      <c r="EF971">
        <v>3.8168571539143929E-2</v>
      </c>
      <c r="EG971">
        <v>3.9697496689164349E-2</v>
      </c>
      <c r="EH971">
        <v>4.1230188190760762E-2</v>
      </c>
      <c r="EI971">
        <v>4.2766799648514209E-2</v>
      </c>
      <c r="EJ971">
        <v>4.4307485964672065E-2</v>
      </c>
      <c r="EK971">
        <v>4.5852403390427128E-2</v>
      </c>
      <c r="EL971">
        <v>4.7401709577643156E-2</v>
      </c>
      <c r="EM971">
        <v>4.895556363104412E-2</v>
      </c>
      <c r="EN971">
        <v>5.0514126160884472E-2</v>
      </c>
      <c r="EO971">
        <v>5.20775593361174E-2</v>
      </c>
      <c r="EP971">
        <v>5.364602693807987E-2</v>
      </c>
      <c r="EQ971">
        <v>5.521969441471087E-2</v>
      </c>
      <c r="ER971">
        <v>5.679872893532098E-2</v>
      </c>
      <c r="ES971">
        <v>5.8383299445933089E-2</v>
      </c>
      <c r="ET971">
        <v>5.9973576725209532E-2</v>
      </c>
      <c r="EU971">
        <v>6.1569733440987894E-2</v>
      </c>
      <c r="EV971">
        <v>6.3171944207440198E-2</v>
      </c>
      <c r="EW971">
        <v>6.4780385642877913E-2</v>
      </c>
      <c r="EX971">
        <v>6.6395236428219706E-2</v>
      </c>
      <c r="EY971">
        <v>6.8016677366142128E-2</v>
      </c>
      <c r="EZ971">
        <v>6.9644891440932777E-2</v>
      </c>
      <c r="FA971">
        <v>7.1280063879065561E-2</v>
      </c>
      <c r="FB971">
        <v>7.2922382210518361E-2</v>
      </c>
      <c r="FC971">
        <v>7.4572036330853075E-2</v>
      </c>
      <c r="FD971">
        <v>7.6229218564078757E-2</v>
      </c>
      <c r="FE971">
        <v>7.7894123726319126E-2</v>
      </c>
      <c r="FF971">
        <v>7.9566949190304076E-2</v>
      </c>
      <c r="FG971">
        <v>8.1247894950708721E-2</v>
      </c>
      <c r="FH971">
        <v>8.0799789952985798E-2</v>
      </c>
      <c r="FI971">
        <v>8.0359859593360131E-2</v>
      </c>
      <c r="FJ971">
        <v>7.9927958236823443E-2</v>
      </c>
      <c r="FK971">
        <v>7.9503942906296796E-2</v>
      </c>
      <c r="FL971">
        <v>7.9087673235300179E-2</v>
      </c>
      <c r="FM971">
        <v>7.8679011421484341E-2</v>
      </c>
      <c r="FN971">
        <v>7.8277822181013298E-2</v>
      </c>
      <c r="FO971">
        <v>7.78839727037796E-2</v>
      </c>
      <c r="FP971">
        <v>7.7497332609438613E-2</v>
      </c>
      <c r="FQ971">
        <v>7.7117773904247316E-2</v>
      </c>
      <c r="FR971">
        <v>7.6745170938693555E-2</v>
      </c>
      <c r="FS971">
        <v>7.6379400365900144E-2</v>
      </c>
      <c r="FT971">
        <v>7.6020341100792616E-2</v>
      </c>
      <c r="FU971">
        <v>7.5667874280014591E-2</v>
      </c>
      <c r="FV971">
        <v>7.5321883222579766E-2</v>
      </c>
      <c r="FW971">
        <v>7.498225339124491E-2</v>
      </c>
      <c r="FX971">
        <v>7.4648872354594095E-2</v>
      </c>
      <c r="FY971">
        <v>7.4321629749818818E-2</v>
      </c>
      <c r="FZ971">
        <v>7.400041724618342E-2</v>
      </c>
      <c r="GA971">
        <v>7.3685128509163575E-2</v>
      </c>
      <c r="GB971">
        <v>7.33756591652443E-2</v>
      </c>
      <c r="GC971">
        <v>7.3071906767369257E-2</v>
      </c>
      <c r="GD971">
        <v>7.2773770761025494E-2</v>
      </c>
      <c r="GE971">
        <v>7.2481152450956363E-2</v>
      </c>
      <c r="GF971">
        <v>7.2193954968489335E-2</v>
      </c>
      <c r="GG971">
        <v>7.1912083239468072E-2</v>
      </c>
      <c r="GH971">
        <v>7.1635443952779362E-2</v>
      </c>
      <c r="GI971">
        <v>7.1363945529463207E-2</v>
      </c>
      <c r="GJ971">
        <v>7.1097498092396363E-2</v>
      </c>
      <c r="GK971">
        <v>7.0836013436539613E-2</v>
      </c>
      <c r="GL971">
        <v>7.057940499973768E-2</v>
      </c>
      <c r="GM971">
        <v>7.0327587834064259E-2</v>
      </c>
      <c r="GN971">
        <v>7.0080478577700264E-2</v>
      </c>
      <c r="GO971">
        <v>6.9837995427337998E-2</v>
      </c>
      <c r="GP971">
        <v>6.9600058111100746E-2</v>
      </c>
      <c r="GQ971">
        <v>6.9366587861969364E-2</v>
      </c>
      <c r="GR971">
        <v>6.9137507391707445E-2</v>
      </c>
      <c r="GS971">
        <v>6.8912740865275449E-2</v>
      </c>
      <c r="GT971">
        <v>6.8692213875726466E-2</v>
      </c>
      <c r="GU971">
        <v>6.8475853419574378E-2</v>
      </c>
      <c r="GV971">
        <v>6.8263587872626347E-2</v>
      </c>
      <c r="GW971">
        <v>6.8055346966272912E-2</v>
      </c>
      <c r="GX971">
        <v>6.7851061764225673E-2</v>
      </c>
      <c r="GY971">
        <v>6.7650664639696823E-2</v>
      </c>
      <c r="GZ971">
        <v>6.7454089253011731E-2</v>
      </c>
      <c r="HA971">
        <v>6.7261270529648143E-2</v>
      </c>
      <c r="HB971">
        <v>6.7166707584170607E-2</v>
      </c>
      <c r="HC971">
        <v>-0.30670500228959835</v>
      </c>
      <c r="HD971">
        <v>-0.3066730080000753</v>
      </c>
      <c r="HE971">
        <v>-0.30657701454008196</v>
      </c>
      <c r="HF971">
        <v>-0.30641699013184237</v>
      </c>
      <c r="HG971">
        <v>-0.30619288180070908</v>
      </c>
      <c r="HH971">
        <v>-0.30590461535762459</v>
      </c>
      <c r="HI971">
        <v>-0.30555209537456268</v>
      </c>
      <c r="HJ971">
        <v>-0.30513520515293791</v>
      </c>
      <c r="HK971">
        <v>-0.30465380668497349</v>
      </c>
      <c r="HL971">
        <v>-0.30410774060801493</v>
      </c>
      <c r="HM971">
        <v>-0.30349682615177509</v>
      </c>
      <c r="HN971">
        <v>-0.30282086107849016</v>
      </c>
      <c r="HO971">
        <v>-0.30207962161597246</v>
      </c>
      <c r="HP971">
        <v>-0.30127286238353213</v>
      </c>
      <c r="HQ971">
        <v>-0.30040031631074565</v>
      </c>
      <c r="HR971">
        <v>-0.29946169454904437</v>
      </c>
      <c r="HS971">
        <v>-0.29845668637609457</v>
      </c>
      <c r="HT971">
        <v>-0.29738495909293533</v>
      </c>
      <c r="HU971">
        <v>-0.29624615791384151</v>
      </c>
      <c r="HV971">
        <v>-0.29503990584887441</v>
      </c>
      <c r="HW971">
        <v>-0.29376580357908338</v>
      </c>
      <c r="HX971">
        <v>-0.29242342932431553</v>
      </c>
      <c r="HY971">
        <v>-0.29101233870358711</v>
      </c>
      <c r="HZ971">
        <v>-0.28953206458797776</v>
      </c>
      <c r="IA971">
        <v>-0.28798211694598874</v>
      </c>
      <c r="IB971">
        <v>-0.28636198268132584</v>
      </c>
      <c r="IC971">
        <v>-0.28467112546303996</v>
      </c>
      <c r="ID971">
        <v>-0.28290898554798199</v>
      </c>
      <c r="IE971">
        <v>-0.28107497959550315</v>
      </c>
      <c r="IF971">
        <v>-0.27916850047434794</v>
      </c>
      <c r="IG971">
        <v>-0.27718891706166532</v>
      </c>
      <c r="IH971">
        <v>-0.27513557403408273</v>
      </c>
      <c r="II971">
        <v>-0.27300779165076844</v>
      </c>
      <c r="IJ971">
        <v>-0.27080486552840749</v>
      </c>
      <c r="IK971">
        <v>-0.2685260664080229</v>
      </c>
      <c r="IL971">
        <v>-0.26617063991356044</v>
      </c>
      <c r="IM971">
        <v>-0.26373780630215965</v>
      </c>
      <c r="IN971">
        <v>-0.26122676020602703</v>
      </c>
      <c r="IO971">
        <v>-0.25863667036582505</v>
      </c>
      <c r="IP971">
        <v>-0.25596667935549361</v>
      </c>
      <c r="IQ971">
        <v>-0.2532159032984041</v>
      </c>
      <c r="IR971">
        <v>-0.25038343157476156</v>
      </c>
      <c r="IS971">
        <v>-0.24746832652015233</v>
      </c>
      <c r="IT971">
        <v>-0.24446962311513681</v>
      </c>
      <c r="IU971">
        <v>-0.24138632866579104</v>
      </c>
      <c r="IV971">
        <v>-0.23821742247508204</v>
      </c>
      <c r="IW971">
        <v>-0.23496185550497672</v>
      </c>
      <c r="IX971">
        <v>-0.23161855002916584</v>
      </c>
      <c r="IY971">
        <v>-0.22818639927629375</v>
      </c>
      <c r="IZ971">
        <v>-0.22466426706357071</v>
      </c>
      <c r="JA971">
        <v>-0.22105098742064916</v>
      </c>
      <c r="JB971">
        <v>-0.21734536420364214</v>
      </c>
      <c r="JC971">
        <v>-0.21354617069914777</v>
      </c>
      <c r="JD971">
        <v>-0.20965214921815861</v>
      </c>
      <c r="JE971">
        <v>-0.20582753120483019</v>
      </c>
      <c r="JF971">
        <v>-0.20207105055359861</v>
      </c>
      <c r="JG971">
        <v>-0.19838146371516385</v>
      </c>
      <c r="JH971">
        <v>-0.19475754928482403</v>
      </c>
      <c r="JI971">
        <v>-0.19119810759814068</v>
      </c>
      <c r="JJ971">
        <v>-0.18770196033379874</v>
      </c>
      <c r="JK971">
        <v>-0.18426795012353694</v>
      </c>
      <c r="JL971">
        <v>-0.18089494016900798</v>
      </c>
      <c r="JM971">
        <v>-0.17758181386545455</v>
      </c>
      <c r="JN971">
        <v>-0.17432747443206531</v>
      </c>
      <c r="JO971">
        <v>-0.17113084454889657</v>
      </c>
      <c r="JP971">
        <v>-0.1679908660002345</v>
      </c>
      <c r="JQ971">
        <v>-0.16490649932428275</v>
      </c>
      <c r="JR971">
        <v>-0.16187672346905738</v>
      </c>
      <c r="JS971">
        <v>-0.15890053545437763</v>
      </c>
      <c r="JT971">
        <v>-0.15597695003983736</v>
      </c>
      <c r="JU971">
        <v>-0.15310499939865044</v>
      </c>
      <c r="JV971">
        <v>-0.15028373279726021</v>
      </c>
      <c r="JW971">
        <v>-0.14751221628060826</v>
      </c>
      <c r="JX971">
        <v>-0.14478953236295589</v>
      </c>
      <c r="JY971">
        <v>-0.14211477972415981</v>
      </c>
      <c r="JZ971">
        <v>-0.13948707291129717</v>
      </c>
      <c r="KA971">
        <v>-0.13690554204554498</v>
      </c>
      <c r="KB971">
        <v>-0.13436933253421449</v>
      </c>
      <c r="KC971">
        <v>-0.13187760478784494</v>
      </c>
      <c r="KD971">
        <v>-0.12942953394226672</v>
      </c>
      <c r="KE971">
        <v>-0.12702430958553582</v>
      </c>
      <c r="KF971">
        <v>-0.12466113548965528</v>
      </c>
      <c r="KG971">
        <v>-0.12233922934699054</v>
      </c>
      <c r="KH971">
        <v>-0.12005782251129338</v>
      </c>
      <c r="KI971">
        <v>-0.11781615974324908</v>
      </c>
      <c r="KJ971">
        <v>-0.11561349896046057</v>
      </c>
      <c r="KK971">
        <v>-0.11344911099178903</v>
      </c>
      <c r="KL971">
        <v>-0.11132227933596843</v>
      </c>
      <c r="KM971">
        <v>-0.10923229992441326</v>
      </c>
      <c r="KN971">
        <v>-0.10717848088814456</v>
      </c>
      <c r="KO971">
        <v>-0.10516014232875139</v>
      </c>
      <c r="KP971">
        <v>-0.10317661609331756</v>
      </c>
      <c r="KQ971">
        <v>-0.10122724555323448</v>
      </c>
      <c r="KR971">
        <v>-9.9311385386831638E-2</v>
      </c>
      <c r="KS971">
        <v>-9.7428401365747611E-2</v>
      </c>
      <c r="KT971">
        <v>-9.5577670144973689E-2</v>
      </c>
      <c r="KU971">
        <v>-9.3758579056503727E-2</v>
      </c>
      <c r="KV971">
        <v>-9.1970525906512904E-2</v>
      </c>
      <c r="KW971">
        <v>-9.0212918776008594E-2</v>
      </c>
      <c r="KX971">
        <v>-8.848517582488051E-2</v>
      </c>
      <c r="KY971">
        <v>-3.1994289523415034E-5</v>
      </c>
      <c r="KZ971">
        <v>-9.5993459993450422E-5</v>
      </c>
      <c r="LA971">
        <v>-1.600244082392972E-4</v>
      </c>
      <c r="LB971">
        <v>-2.2410833113331081E-4</v>
      </c>
      <c r="LC971">
        <v>-2.8826644308462858E-4</v>
      </c>
      <c r="LD971">
        <v>-3.5251998306201258E-4</v>
      </c>
      <c r="LE971">
        <v>-4.1689022162481713E-4</v>
      </c>
      <c r="LF971">
        <v>-4.8139846796442124E-4</v>
      </c>
      <c r="LG971">
        <v>-5.4606607695843995E-4</v>
      </c>
      <c r="LH971">
        <v>-6.1091445624007095E-4</v>
      </c>
      <c r="LI971">
        <v>-6.759650732848986E-4</v>
      </c>
      <c r="LJ971">
        <v>-7.4123946251750713E-4</v>
      </c>
      <c r="LK971">
        <v>-8.0675923244026115E-4</v>
      </c>
      <c r="LL971">
        <v>-8.7254607278660875E-4</v>
      </c>
      <c r="LM971">
        <v>-9.386217617012683E-4</v>
      </c>
      <c r="LN971">
        <v>-1.0050081729496921E-3</v>
      </c>
      <c r="LO971">
        <v>-1.0717272831591827E-3</v>
      </c>
      <c r="LP971">
        <v>-1.1388011790940519E-3</v>
      </c>
      <c r="LQ971">
        <v>-1.2062520649672546E-3</v>
      </c>
      <c r="LR971">
        <v>-1.2741022697908915E-3</v>
      </c>
      <c r="LS971">
        <v>-1.3423742547680252E-3</v>
      </c>
      <c r="LT971">
        <v>-1.4110906207282618E-3</v>
      </c>
      <c r="LU971">
        <v>-1.4802741156095579E-3</v>
      </c>
      <c r="LV971">
        <v>-1.5499476419887186E-3</v>
      </c>
      <c r="LW971">
        <v>-1.6201342646630877E-3</v>
      </c>
      <c r="LX971">
        <v>-1.6908572182859525E-3</v>
      </c>
      <c r="LY971">
        <v>-1.7621399150581506E-3</v>
      </c>
      <c r="LZ971">
        <v>-1.8340059524784881E-3</v>
      </c>
      <c r="MA971">
        <v>-1.9064791211554659E-3</v>
      </c>
      <c r="MB971">
        <v>-1.9795834126829556E-3</v>
      </c>
      <c r="MC971">
        <v>-2.0533430275824086E-3</v>
      </c>
      <c r="MD971">
        <v>-2.1277823833141993E-3</v>
      </c>
      <c r="ME971">
        <v>-2.2029261223608285E-3</v>
      </c>
      <c r="MF971">
        <v>-2.2787991203845922E-3</v>
      </c>
      <c r="MG971">
        <v>-2.3554264944624353E-3</v>
      </c>
      <c r="MH971">
        <v>-2.4328336114007561E-3</v>
      </c>
      <c r="MI971">
        <v>-2.5110460961328307E-3</v>
      </c>
      <c r="MJ971">
        <v>-2.5900898402017557E-3</v>
      </c>
      <c r="MK971">
        <v>-2.6699910103315772E-3</v>
      </c>
      <c r="ML971">
        <v>-2.7507760570895739E-3</v>
      </c>
      <c r="MM971">
        <v>-2.8324717236424628E-3</v>
      </c>
      <c r="MN971">
        <v>-2.9151050546095021E-3</v>
      </c>
      <c r="MO971">
        <v>-2.9987034050153621E-3</v>
      </c>
      <c r="MP971">
        <v>-3.0832944493457541E-3</v>
      </c>
      <c r="MQ971">
        <v>-3.1689061907088307E-3</v>
      </c>
      <c r="MR971">
        <v>-3.2555669701053711E-3</v>
      </c>
      <c r="MS971">
        <v>-3.3433054758108044E-3</v>
      </c>
      <c r="MT971">
        <v>-3.4321507528721931E-3</v>
      </c>
      <c r="MU971">
        <v>-3.5221322127233748E-3</v>
      </c>
      <c r="MV971">
        <v>-3.6132796429213178E-3</v>
      </c>
      <c r="MW971">
        <v>-3.7056232170070325E-3</v>
      </c>
      <c r="MX971">
        <v>-3.7991935044942738E-3</v>
      </c>
      <c r="MY971">
        <v>-3.894021480989288E-3</v>
      </c>
      <c r="MZ971">
        <v>-3.8246180133285112E-3</v>
      </c>
      <c r="NA971">
        <v>-3.756480651231602E-3</v>
      </c>
      <c r="NB971">
        <v>-3.6895868384346628E-3</v>
      </c>
      <c r="NC971">
        <v>-3.6239144303396352E-3</v>
      </c>
      <c r="ND971">
        <v>-3.5594416866835906E-3</v>
      </c>
      <c r="NE971">
        <v>-3.4961472643417479E-3</v>
      </c>
      <c r="NF971">
        <v>-3.4340102102620616E-3</v>
      </c>
      <c r="NG971">
        <v>-3.373009954528888E-3</v>
      </c>
      <c r="NH971">
        <v>-3.3131263035535092E-3</v>
      </c>
      <c r="NI971">
        <v>-3.2543394333892145E-3</v>
      </c>
      <c r="NJ971">
        <v>-3.1966298831687598E-3</v>
      </c>
      <c r="NK971">
        <v>-3.139978548662041E-3</v>
      </c>
      <c r="NL971">
        <v>-3.0843666759517766E-3</v>
      </c>
      <c r="NM971">
        <v>-3.0297758552252211E-3</v>
      </c>
      <c r="NN971">
        <v>-2.9761880146797516E-3</v>
      </c>
      <c r="NO971">
        <v>-2.9235854145403558E-3</v>
      </c>
      <c r="NP971">
        <v>-2.8719506411870326E-3</v>
      </c>
      <c r="NQ971">
        <v>-2.821266601390184E-3</v>
      </c>
      <c r="NR971">
        <v>-2.7715165166520505E-3</v>
      </c>
      <c r="NS971">
        <v>-2.7226839176523222E-3</v>
      </c>
      <c r="NT971">
        <v>-2.6747526387961486E-3</v>
      </c>
      <c r="NU971">
        <v>-2.6277068128626392E-3</v>
      </c>
      <c r="NV971">
        <v>-2.581530865752159E-3</v>
      </c>
      <c r="NW971">
        <v>-2.5362095113306872E-3</v>
      </c>
      <c r="NX971">
        <v>-2.4917277463694554E-3</v>
      </c>
      <c r="NY971">
        <v>-2.4480708455782807E-3</v>
      </c>
      <c r="NZ971">
        <v>-2.4052243567308697E-3</v>
      </c>
      <c r="OA971">
        <v>-2.3631740958805557E-3</v>
      </c>
      <c r="OB971">
        <v>-2.3219061426648247E-3</v>
      </c>
      <c r="OC971">
        <v>-2.2814068356971054E-3</v>
      </c>
      <c r="OD971">
        <v>-2.2416627680442846E-3</v>
      </c>
      <c r="OE971">
        <v>-2.2026607827884646E-3</v>
      </c>
      <c r="OF971">
        <v>-2.164387968671484E-3</v>
      </c>
      <c r="OG971">
        <v>-2.1268316558207688E-3</v>
      </c>
      <c r="OH971">
        <v>-2.0899794115550601E-3</v>
      </c>
      <c r="OI971">
        <v>-2.0538190362687191E-3</v>
      </c>
      <c r="OJ971">
        <v>-2.0183385593931361E-3</v>
      </c>
      <c r="OK971">
        <v>-1.9835262354339746E-3</v>
      </c>
      <c r="OL971">
        <v>-1.9493705400829616E-3</v>
      </c>
      <c r="OM971">
        <v>-1.9158601664028272E-3</v>
      </c>
      <c r="ON971">
        <v>-1.8829840210842781E-3</v>
      </c>
      <c r="OO971">
        <v>-1.8507312207736431E-3</v>
      </c>
      <c r="OP971">
        <v>-1.8190910884700324E-3</v>
      </c>
      <c r="OQ971">
        <v>-1.7880531499908144E-3</v>
      </c>
      <c r="OR971">
        <v>-1.757607130504245E-3</v>
      </c>
      <c r="OS971">
        <v>-1.7277429511280533E-3</v>
      </c>
      <c r="OT971">
        <v>-8.848517582488051E-2</v>
      </c>
      <c r="OU971">
        <v>0.69329499771039738</v>
      </c>
      <c r="OV971">
        <v>0.69332699199992076</v>
      </c>
      <c r="OW971">
        <v>0.6934229854599141</v>
      </c>
      <c r="OX971">
        <v>0.69358300986815513</v>
      </c>
      <c r="OY971">
        <v>0.69380711819928809</v>
      </c>
      <c r="OZ971">
        <v>0.69409538464237286</v>
      </c>
      <c r="PA971">
        <v>0.69444790462543526</v>
      </c>
      <c r="PB971">
        <v>0.69486479484706087</v>
      </c>
      <c r="PC971">
        <v>0.6953461933150239</v>
      </c>
      <c r="PD971">
        <v>0.69589225939198229</v>
      </c>
      <c r="PE971">
        <v>0.69650317384822324</v>
      </c>
      <c r="PF971">
        <v>0.6971791389215074</v>
      </c>
      <c r="PG971">
        <v>0.69792037838402521</v>
      </c>
      <c r="PH971">
        <v>0.69872713761646521</v>
      </c>
      <c r="PI971">
        <v>0.69959968368925152</v>
      </c>
      <c r="PJ971">
        <v>0.70053830545095153</v>
      </c>
      <c r="PK971">
        <v>0.70154331362390188</v>
      </c>
      <c r="PL971">
        <v>0.70261504090706184</v>
      </c>
      <c r="PM971">
        <v>0.70375384208615499</v>
      </c>
      <c r="PN971">
        <v>0.7049600941511226</v>
      </c>
      <c r="PO971">
        <v>0.70623419642091478</v>
      </c>
      <c r="PP971">
        <v>0.70757657067568236</v>
      </c>
      <c r="PQ971">
        <v>0.70898766129640989</v>
      </c>
      <c r="PR971">
        <v>0.71046793541202025</v>
      </c>
      <c r="PS971">
        <v>0.71201788305401015</v>
      </c>
      <c r="PT971">
        <v>0.71363801731867327</v>
      </c>
      <c r="PU971">
        <v>0.71532887453695904</v>
      </c>
      <c r="PV971">
        <v>0.71709101445201706</v>
      </c>
      <c r="PW971">
        <v>0.71892502040449446</v>
      </c>
      <c r="PX971">
        <v>0.72083149952565007</v>
      </c>
      <c r="PY971">
        <v>0.72281108293833207</v>
      </c>
      <c r="PZ971">
        <v>0.72486442596591372</v>
      </c>
      <c r="QA971">
        <v>0.72699220834922762</v>
      </c>
      <c r="QB971">
        <v>0.72919513447158846</v>
      </c>
      <c r="QC971">
        <v>0.73147393359197377</v>
      </c>
      <c r="QD971">
        <v>0.73382936008643618</v>
      </c>
      <c r="QE971">
        <v>0.73626219369783708</v>
      </c>
      <c r="QF971">
        <v>0.73877323979396925</v>
      </c>
      <c r="QG971">
        <v>0.74136332963417129</v>
      </c>
      <c r="QH971">
        <v>0.744033320644503</v>
      </c>
      <c r="QI971">
        <v>0.74678409670159196</v>
      </c>
      <c r="QJ971">
        <v>0.7496165684252335</v>
      </c>
      <c r="QK971">
        <v>0.7525316734798434</v>
      </c>
      <c r="QL971">
        <v>0.7555303768848588</v>
      </c>
      <c r="QM971">
        <v>0.75861367133420421</v>
      </c>
      <c r="QN971">
        <v>0.76178257752491452</v>
      </c>
      <c r="QO971">
        <v>0.76503814449502017</v>
      </c>
      <c r="QP971">
        <v>0.76838144997083024</v>
      </c>
      <c r="QQ971">
        <v>0.7718136007237032</v>
      </c>
      <c r="QR971">
        <v>0.77533573293642688</v>
      </c>
      <c r="QS971">
        <v>0.77894901257934901</v>
      </c>
      <c r="QT971">
        <v>0.78265463579635763</v>
      </c>
      <c r="QU971">
        <v>0.78645382930085161</v>
      </c>
      <c r="QV971">
        <v>-0.20965214921815845</v>
      </c>
      <c r="QW971">
        <v>-0.20582753120483016</v>
      </c>
      <c r="QX971">
        <v>-0.20207105055359853</v>
      </c>
      <c r="QY971">
        <v>-0.19838146371516391</v>
      </c>
      <c r="QZ971">
        <v>-0.19475754928482397</v>
      </c>
      <c r="RA971">
        <v>-0.19119810759814035</v>
      </c>
      <c r="RB971">
        <v>-0.1877019603337988</v>
      </c>
      <c r="RC971">
        <v>-0.18426795012353689</v>
      </c>
      <c r="RD971">
        <v>-0.18089494016900814</v>
      </c>
      <c r="RE971">
        <v>-0.1775818138654546</v>
      </c>
      <c r="RF971">
        <v>-0.17432747443206559</v>
      </c>
      <c r="RG971">
        <v>-0.17113084454889685</v>
      </c>
      <c r="RH971">
        <v>-0.16799086600023469</v>
      </c>
      <c r="RI971">
        <v>-0.16490649932428314</v>
      </c>
      <c r="RJ971">
        <v>-0.16187672346905813</v>
      </c>
      <c r="RK971">
        <v>-0.1589005354543781</v>
      </c>
      <c r="RL971">
        <v>-0.15597695003983772</v>
      </c>
      <c r="RM971">
        <v>-0.15310499939865066</v>
      </c>
      <c r="RN971">
        <v>-0.15028373279726054</v>
      </c>
      <c r="RO971">
        <v>-0.14751221628060837</v>
      </c>
      <c r="RP971">
        <v>-0.14478953236295619</v>
      </c>
      <c r="RQ971">
        <v>-0.14211477972416009</v>
      </c>
      <c r="RR971">
        <v>-0.13948707291129742</v>
      </c>
      <c r="RS971">
        <v>-0.13690554204554525</v>
      </c>
      <c r="RT971">
        <v>-0.13436933253421443</v>
      </c>
      <c r="RU971">
        <v>-0.13187760478784483</v>
      </c>
      <c r="RV971">
        <v>-0.12942953394226658</v>
      </c>
      <c r="RW971">
        <v>-0.12702430958553554</v>
      </c>
      <c r="RX971">
        <v>-0.12466113548965498</v>
      </c>
      <c r="RY971">
        <v>-0.12233922934699011</v>
      </c>
      <c r="RZ971">
        <v>-0.12005782251129292</v>
      </c>
      <c r="SA971">
        <v>-0.11781615974324881</v>
      </c>
      <c r="SB971">
        <v>-0.11561349896046043</v>
      </c>
      <c r="SC971">
        <v>-0.11344911099178893</v>
      </c>
      <c r="SD971">
        <v>-0.11132227933596818</v>
      </c>
      <c r="SE971">
        <v>-0.10923229992441302</v>
      </c>
      <c r="SF971">
        <v>-0.10717848088814429</v>
      </c>
      <c r="SG971">
        <v>-0.10516014232875123</v>
      </c>
      <c r="SH971">
        <v>-0.10317661609331713</v>
      </c>
      <c r="SI971">
        <v>-0.1012272455532341</v>
      </c>
      <c r="SJ971">
        <v>-9.9311385386831222E-2</v>
      </c>
      <c r="SK971">
        <v>-9.7428401365747028E-2</v>
      </c>
      <c r="SL971">
        <v>-9.5577670144973426E-2</v>
      </c>
      <c r="SM971">
        <v>-9.375857905650363E-2</v>
      </c>
      <c r="SN971">
        <v>-9.1970525906512779E-2</v>
      </c>
      <c r="SO971">
        <v>-9.0212918776008649E-2</v>
      </c>
      <c r="SP971">
        <v>-8.8485175824880635E-2</v>
      </c>
      <c r="SS971" t="s">
        <v>1121</v>
      </c>
      <c r="ST971">
        <v>0.31844948868595485</v>
      </c>
      <c r="SV971" s="125">
        <f t="shared" si="1744"/>
        <v>0.6368989773719097</v>
      </c>
      <c r="SX971" s="132">
        <f>'Ex 3 - Linear 1-100 AdjSteps'!D71</f>
        <v>0.63689897700716758</v>
      </c>
    </row>
    <row r="972" spans="10:518" x14ac:dyDescent="0.2">
      <c r="J972" s="99">
        <v>454</v>
      </c>
      <c r="K972">
        <v>3.3145335528365693E-4</v>
      </c>
      <c r="L972">
        <v>9.9429290090611634E-4</v>
      </c>
      <c r="M972">
        <v>1.6569309294596618E-3</v>
      </c>
      <c r="N972">
        <v>2.3192330221098061E-3</v>
      </c>
      <c r="O972">
        <v>2.9810646488134967E-3</v>
      </c>
      <c r="P972">
        <v>3.6422911237841285E-3</v>
      </c>
      <c r="Q972">
        <v>4.3027775609050453E-3</v>
      </c>
      <c r="R972">
        <v>4.9623888290766622E-3</v>
      </c>
      <c r="S972">
        <v>5.6209895074825784E-3</v>
      </c>
      <c r="T972">
        <v>6.2784438407596631E-3</v>
      </c>
      <c r="U972">
        <v>6.9346156940574962E-3</v>
      </c>
      <c r="V972">
        <v>7.5893685079721851E-3</v>
      </c>
      <c r="W972">
        <v>8.242565253339473E-3</v>
      </c>
      <c r="X972">
        <v>8.8940683858725837E-3</v>
      </c>
      <c r="Y972">
        <v>9.5437398006293708E-3</v>
      </c>
      <c r="Z972">
        <v>1.0191440786293887E-2</v>
      </c>
      <c r="AA972">
        <v>1.0837031979257289E-2</v>
      </c>
      <c r="AB972">
        <v>1.1480373317482742E-2</v>
      </c>
      <c r="AC972">
        <v>1.2121323994139122E-2</v>
      </c>
      <c r="AD972">
        <v>1.2759742410988218E-2</v>
      </c>
      <c r="AE972">
        <v>1.3395486131509813E-2</v>
      </c>
      <c r="AF972">
        <v>1.4028411833749491E-2</v>
      </c>
      <c r="AG972">
        <v>1.4658375262873025E-2</v>
      </c>
      <c r="AH972">
        <v>1.5285231183412228E-2</v>
      </c>
      <c r="AI972">
        <v>1.5908833331185989E-2</v>
      </c>
      <c r="AJ972">
        <v>1.6529034364880884E-2</v>
      </c>
      <c r="AK972">
        <v>1.7145685817275099E-2</v>
      </c>
      <c r="AL972">
        <v>1.7758638046089605E-2</v>
      </c>
      <c r="AM972">
        <v>1.836774018445066E-2</v>
      </c>
      <c r="AN972">
        <v>1.8972840090946446E-2</v>
      </c>
      <c r="AO972">
        <v>1.9573784299262119E-2</v>
      </c>
      <c r="AP972">
        <v>2.0170417967376168E-2</v>
      </c>
      <c r="AQ972">
        <v>2.0762584826301292E-2</v>
      </c>
      <c r="AR972">
        <v>2.1350127128352995E-2</v>
      </c>
      <c r="AS972">
        <v>2.193288559492863E-2</v>
      </c>
      <c r="AT972">
        <v>2.2510699363779651E-2</v>
      </c>
      <c r="AU972">
        <v>2.3083405935759527E-2</v>
      </c>
      <c r="AV972">
        <v>2.3650841121029959E-2</v>
      </c>
      <c r="AW972">
        <v>2.4212838984707233E-2</v>
      </c>
      <c r="AX972">
        <v>2.4769231791930964E-2</v>
      </c>
      <c r="AY972">
        <v>2.5319849952337027E-2</v>
      </c>
      <c r="AZ972">
        <v>2.586452196391616E-2</v>
      </c>
      <c r="BA972">
        <v>2.6403074356239772E-2</v>
      </c>
      <c r="BB972">
        <v>2.6935331633033945E-2</v>
      </c>
      <c r="BC972">
        <v>2.7461116214083252E-2</v>
      </c>
      <c r="BD972">
        <v>2.7980248376444212E-2</v>
      </c>
      <c r="BE972">
        <v>2.8492546194949703E-2</v>
      </c>
      <c r="BF972">
        <v>2.8997825481984194E-2</v>
      </c>
      <c r="BG972">
        <v>2.9495899726510136E-2</v>
      </c>
      <c r="BH972">
        <v>2.9986580032325173E-2</v>
      </c>
      <c r="BI972">
        <v>3.0469675055529662E-2</v>
      </c>
      <c r="BJ972">
        <v>3.0944990941184095E-2</v>
      </c>
      <c r="BK972">
        <v>3.1412331259135076E-2</v>
      </c>
      <c r="BL972">
        <v>3.1871496938988907E-2</v>
      </c>
      <c r="BM972">
        <v>3.2322286204211036E-2</v>
      </c>
      <c r="BN972">
        <v>3.2764848284553297E-2</v>
      </c>
      <c r="BO972">
        <v>3.3199329686231564E-2</v>
      </c>
      <c r="BP972">
        <v>3.3625874240425339E-2</v>
      </c>
      <c r="BQ972">
        <v>3.4044623150891809E-2</v>
      </c>
      <c r="BR972">
        <v>3.4455715040710107E-2</v>
      </c>
      <c r="BS972">
        <v>3.4859285998171202E-2</v>
      </c>
      <c r="BT972">
        <v>3.5255469621828593E-2</v>
      </c>
      <c r="BU972">
        <v>3.5644397064725254E-2</v>
      </c>
      <c r="BV972">
        <v>3.6026197077810275E-2</v>
      </c>
      <c r="BW972">
        <v>3.6400996052560995E-2</v>
      </c>
      <c r="BX972">
        <v>3.6768918062823626E-2</v>
      </c>
      <c r="BY972">
        <v>3.7130084905886887E-2</v>
      </c>
      <c r="BZ972">
        <v>3.7484616142801741E-2</v>
      </c>
      <c r="CA972">
        <v>3.7832629137961225E-2</v>
      </c>
      <c r="CB972">
        <v>3.8174239097952888E-2</v>
      </c>
      <c r="CC972">
        <v>3.8509559109696445E-2</v>
      </c>
      <c r="CD972">
        <v>3.8838700177880811E-2</v>
      </c>
      <c r="CE972">
        <v>3.9161771261710943E-2</v>
      </c>
      <c r="CF972">
        <v>3.9478879310977676E-2</v>
      </c>
      <c r="CG972">
        <v>3.9790129301462737E-2</v>
      </c>
      <c r="CH972">
        <v>4.0095624269689746E-2</v>
      </c>
      <c r="CI972">
        <v>4.0395465347033914E-2</v>
      </c>
      <c r="CJ972">
        <v>4.0689751793200418E-2</v>
      </c>
      <c r="CK972">
        <v>4.0978581029083395E-2</v>
      </c>
      <c r="CL972">
        <v>4.1262048669016435E-2</v>
      </c>
      <c r="CM972">
        <v>4.1540248552424761E-2</v>
      </c>
      <c r="CN972">
        <v>4.1813272774890005E-2</v>
      </c>
      <c r="CO972">
        <v>4.2081211718637483E-2</v>
      </c>
      <c r="CP972">
        <v>4.2344154082456557E-2</v>
      </c>
      <c r="CQ972">
        <v>4.2602186911063461E-2</v>
      </c>
      <c r="CR972">
        <v>4.2855395623916714E-2</v>
      </c>
      <c r="CS972">
        <v>4.3103864043494686E-2</v>
      </c>
      <c r="CT972">
        <v>4.334767442304379E-2</v>
      </c>
      <c r="CU972">
        <v>4.3586907473808265E-2</v>
      </c>
      <c r="CV972">
        <v>4.3821642391748419E-2</v>
      </c>
      <c r="CW972">
        <v>4.4051956883758021E-2</v>
      </c>
      <c r="CX972">
        <v>4.427792719338846E-2</v>
      </c>
      <c r="CY972">
        <v>4.449962812608823E-2</v>
      </c>
      <c r="CZ972">
        <v>4.4717133073967012E-2</v>
      </c>
      <c r="DA972">
        <v>4.4930514040091088E-2</v>
      </c>
      <c r="DB972">
        <v>4.5139841662319782E-2</v>
      </c>
      <c r="DC972">
        <v>4.5345185236688797E-2</v>
      </c>
      <c r="DD972">
        <v>4.5546612740350725E-2</v>
      </c>
      <c r="DE972">
        <v>4.5744190854077979E-2</v>
      </c>
      <c r="DF972">
        <v>4.5841087919207373E-2</v>
      </c>
      <c r="DG972">
        <v>7.37233513403207E-4</v>
      </c>
      <c r="DH972">
        <v>2.211767705154479E-3</v>
      </c>
      <c r="DI972">
        <v>3.6865034139746599E-3</v>
      </c>
      <c r="DJ972">
        <v>5.1615750586982432E-3</v>
      </c>
      <c r="DK972">
        <v>6.6371171693682847E-3</v>
      </c>
      <c r="DL972">
        <v>8.1132644317713776E-3</v>
      </c>
      <c r="DM972">
        <v>9.5901517320241998E-3</v>
      </c>
      <c r="DN972">
        <v>1.1067914201226312E-2</v>
      </c>
      <c r="DO972">
        <v>1.2546687260194122E-2</v>
      </c>
      <c r="DP972">
        <v>1.4026606664290779E-2</v>
      </c>
      <c r="DQ972">
        <v>1.5507808548366668E-2</v>
      </c>
      <c r="DR972">
        <v>1.6990429471825712E-2</v>
      </c>
      <c r="DS972">
        <v>1.8474606463832158E-2</v>
      </c>
      <c r="DT972">
        <v>1.9960477068672773E-2</v>
      </c>
      <c r="DU972">
        <v>2.1448179391289721E-2</v>
      </c>
      <c r="DV972">
        <v>2.2937852142998927E-2</v>
      </c>
      <c r="DW972">
        <v>2.4429634687409277E-2</v>
      </c>
      <c r="DX972">
        <v>2.5923667086557561E-2</v>
      </c>
      <c r="DY972">
        <v>2.7420090147274919E-2</v>
      </c>
      <c r="DZ972">
        <v>2.8919045467799564E-2</v>
      </c>
      <c r="EA972">
        <v>3.0420675484651667E-2</v>
      </c>
      <c r="EB972">
        <v>3.192512351978577E-2</v>
      </c>
      <c r="EC972">
        <v>3.3432533828035918E-2</v>
      </c>
      <c r="ED972">
        <v>3.4943051644870479E-2</v>
      </c>
      <c r="EE972">
        <v>3.6456823234470422E-2</v>
      </c>
      <c r="EF972">
        <v>3.7973995938149249E-2</v>
      </c>
      <c r="EG972">
        <v>3.9494718223128812E-2</v>
      </c>
      <c r="EH972">
        <v>4.1019139731687991E-2</v>
      </c>
      <c r="EI972">
        <v>4.2547411330700668E-2</v>
      </c>
      <c r="EJ972">
        <v>4.4079685161578612E-2</v>
      </c>
      <c r="EK972">
        <v>4.5616114690636686E-2</v>
      </c>
      <c r="EL972">
        <v>4.7156854759896373E-2</v>
      </c>
      <c r="EM972">
        <v>4.8702061638344993E-2</v>
      </c>
      <c r="EN972">
        <v>5.0251893073667009E-2</v>
      </c>
      <c r="EO972">
        <v>5.1806508344465096E-2</v>
      </c>
      <c r="EP972">
        <v>5.3366068312987847E-2</v>
      </c>
      <c r="EQ972">
        <v>5.4930735478381669E-2</v>
      </c>
      <c r="ER972">
        <v>5.6500674030484935E-2</v>
      </c>
      <c r="ES972">
        <v>5.807604990418147E-2</v>
      </c>
      <c r="ET972">
        <v>5.9657030834331451E-2</v>
      </c>
      <c r="EU972">
        <v>6.1243786411299114E-2</v>
      </c>
      <c r="EV972">
        <v>6.2836488137093707E-2</v>
      </c>
      <c r="EW972">
        <v>6.4435309482143849E-2</v>
      </c>
      <c r="EX972">
        <v>6.6040425942723344E-2</v>
      </c>
      <c r="EY972">
        <v>6.7652015099047835E-2</v>
      </c>
      <c r="EZ972">
        <v>6.927025667406056E-2</v>
      </c>
      <c r="FA972">
        <v>7.0895332592928878E-2</v>
      </c>
      <c r="FB972">
        <v>7.2527427043268103E-2</v>
      </c>
      <c r="FC972">
        <v>7.4166726536115848E-2</v>
      </c>
      <c r="FD972">
        <v>7.5813419967674614E-2</v>
      </c>
      <c r="FE972">
        <v>7.7467698681843805E-2</v>
      </c>
      <c r="FF972">
        <v>7.912975653356312E-2</v>
      </c>
      <c r="FG972">
        <v>8.0799789952985854E-2</v>
      </c>
      <c r="FH972">
        <v>8.2477998010505732E-2</v>
      </c>
      <c r="FI972">
        <v>8.2027208745283658E-2</v>
      </c>
      <c r="FJ972">
        <v>8.1584646664941363E-2</v>
      </c>
      <c r="FK972">
        <v>8.1150165263263144E-2</v>
      </c>
      <c r="FL972">
        <v>8.0723620709069313E-2</v>
      </c>
      <c r="FM972">
        <v>8.030487179860285E-2</v>
      </c>
      <c r="FN972">
        <v>7.989377990878456E-2</v>
      </c>
      <c r="FO972">
        <v>7.9490208951323471E-2</v>
      </c>
      <c r="FP972">
        <v>7.9094025327666087E-2</v>
      </c>
      <c r="FQ972">
        <v>7.8705097884769454E-2</v>
      </c>
      <c r="FR972">
        <v>7.8323297871684461E-2</v>
      </c>
      <c r="FS972">
        <v>7.7948498896933754E-2</v>
      </c>
      <c r="FT972">
        <v>7.7580576886671082E-2</v>
      </c>
      <c r="FU972">
        <v>7.7219410043607897E-2</v>
      </c>
      <c r="FV972">
        <v>7.686487880669296E-2</v>
      </c>
      <c r="FW972">
        <v>7.6516865811533441E-2</v>
      </c>
      <c r="FX972">
        <v>7.6175255851541848E-2</v>
      </c>
      <c r="FY972">
        <v>7.5839935839798298E-2</v>
      </c>
      <c r="FZ972">
        <v>7.5510794771613862E-2</v>
      </c>
      <c r="GA972">
        <v>7.5187723687783745E-2</v>
      </c>
      <c r="GB972">
        <v>7.4870615638516991E-2</v>
      </c>
      <c r="GC972">
        <v>7.455936564803195E-2</v>
      </c>
      <c r="GD972">
        <v>7.4253870679804934E-2</v>
      </c>
      <c r="GE972">
        <v>7.3954029602460697E-2</v>
      </c>
      <c r="GF972">
        <v>7.3659743156294241E-2</v>
      </c>
      <c r="GG972">
        <v>7.3370913920411243E-2</v>
      </c>
      <c r="GH972">
        <v>7.3087446280478238E-2</v>
      </c>
      <c r="GI972">
        <v>7.2809246397069913E-2</v>
      </c>
      <c r="GJ972">
        <v>7.2536222174604661E-2</v>
      </c>
      <c r="GK972">
        <v>7.2268283230857197E-2</v>
      </c>
      <c r="GL972">
        <v>7.2005340867038151E-2</v>
      </c>
      <c r="GM972">
        <v>7.174730803843124E-2</v>
      </c>
      <c r="GN972">
        <v>7.1494099325577973E-2</v>
      </c>
      <c r="GO972">
        <v>7.1245630906000029E-2</v>
      </c>
      <c r="GP972">
        <v>7.1001820526450918E-2</v>
      </c>
      <c r="GQ972">
        <v>7.0762587475686423E-2</v>
      </c>
      <c r="GR972">
        <v>7.052785255774624E-2</v>
      </c>
      <c r="GS972">
        <v>7.0297538065736645E-2</v>
      </c>
      <c r="GT972">
        <v>7.0071567756106234E-2</v>
      </c>
      <c r="GU972">
        <v>6.9849866823406465E-2</v>
      </c>
      <c r="GV972">
        <v>6.9632361875527682E-2</v>
      </c>
      <c r="GW972">
        <v>6.9418980909403585E-2</v>
      </c>
      <c r="GX972">
        <v>6.9209653287174974E-2</v>
      </c>
      <c r="GY972">
        <v>6.9004309712805967E-2</v>
      </c>
      <c r="GZ972">
        <v>6.8802882209143962E-2</v>
      </c>
      <c r="HA972">
        <v>6.860530409541675E-2</v>
      </c>
      <c r="HB972">
        <v>6.8508407030287391E-2</v>
      </c>
      <c r="HC972">
        <v>-0.31015011505748585</v>
      </c>
      <c r="HD972">
        <v>-0.31011869100483686</v>
      </c>
      <c r="HE972">
        <v>-0.31002440844423873</v>
      </c>
      <c r="HF972">
        <v>-0.30986723616429301</v>
      </c>
      <c r="HG972">
        <v>-0.30964712213452339</v>
      </c>
      <c r="HH972">
        <v>-0.30936399348815041</v>
      </c>
      <c r="HI972">
        <v>-0.30901775649796981</v>
      </c>
      <c r="HJ972">
        <v>-0.30860829654532435</v>
      </c>
      <c r="HK972">
        <v>-0.30813547808216135</v>
      </c>
      <c r="HL972">
        <v>-0.30759914458615978</v>
      </c>
      <c r="HM972">
        <v>-0.30699911850891698</v>
      </c>
      <c r="HN972">
        <v>-0.30633520121716917</v>
      </c>
      <c r="HO972">
        <v>-0.30560717292703893</v>
      </c>
      <c r="HP972">
        <v>-0.30481479263127664</v>
      </c>
      <c r="HQ972">
        <v>-0.30395779801947742</v>
      </c>
      <c r="HR972">
        <v>-0.30303590539124442</v>
      </c>
      <c r="HS972">
        <v>-0.3020488095622742</v>
      </c>
      <c r="HT972">
        <v>-0.30099618376332626</v>
      </c>
      <c r="HU972">
        <v>-0.29987767953205141</v>
      </c>
      <c r="HV972">
        <v>-0.29869292659763352</v>
      </c>
      <c r="HW972">
        <v>-0.29744153275821694</v>
      </c>
      <c r="HX972">
        <v>-0.29612308375107155</v>
      </c>
      <c r="HY972">
        <v>-0.2947371431154524</v>
      </c>
      <c r="HZ972">
        <v>-0.29328325204811656</v>
      </c>
      <c r="IA972">
        <v>-0.29176092925143793</v>
      </c>
      <c r="IB972">
        <v>-0.29016967077407929</v>
      </c>
      <c r="IC972">
        <v>-0.28850894984416281</v>
      </c>
      <c r="ID972">
        <v>-0.28677821669488829</v>
      </c>
      <c r="IE972">
        <v>-0.28497689838253498</v>
      </c>
      <c r="IF972">
        <v>-0.2831043985967987</v>
      </c>
      <c r="IG972">
        <v>-0.28116009746338294</v>
      </c>
      <c r="IH972">
        <v>-0.27914335133879853</v>
      </c>
      <c r="II972">
        <v>-0.27705349259729017</v>
      </c>
      <c r="IJ972">
        <v>-0.27488982940982548</v>
      </c>
      <c r="IK972">
        <v>-0.27265164551507043</v>
      </c>
      <c r="IL972">
        <v>-0.2703381999822782</v>
      </c>
      <c r="IM972">
        <v>-0.26794872696600941</v>
      </c>
      <c r="IN972">
        <v>-0.26548243545260791</v>
      </c>
      <c r="IO972">
        <v>-0.2629385089983402</v>
      </c>
      <c r="IP972">
        <v>-0.26031610545912182</v>
      </c>
      <c r="IQ972">
        <v>-0.25761435671173044</v>
      </c>
      <c r="IR972">
        <v>-0.25483236836642359</v>
      </c>
      <c r="IS972">
        <v>-0.25196921947085776</v>
      </c>
      <c r="IT972">
        <v>-0.24902396220521525</v>
      </c>
      <c r="IU972">
        <v>-0.24599562156843799</v>
      </c>
      <c r="IV972">
        <v>-0.24288319505546116</v>
      </c>
      <c r="IW972">
        <v>-0.23968565232534256</v>
      </c>
      <c r="IX972">
        <v>-0.23640193486017902</v>
      </c>
      <c r="IY972">
        <v>-0.23303095561469253</v>
      </c>
      <c r="IZ972">
        <v>-0.22957159865637281</v>
      </c>
      <c r="JA972">
        <v>-0.2260227187960597</v>
      </c>
      <c r="JB972">
        <v>-0.22238314120883682</v>
      </c>
      <c r="JC972">
        <v>-0.21865166104511702</v>
      </c>
      <c r="JD972">
        <v>-0.21482704303178846</v>
      </c>
      <c r="JE972">
        <v>-0.21090802106328735</v>
      </c>
      <c r="JF972">
        <v>-0.20705881830758116</v>
      </c>
      <c r="JG972">
        <v>-0.20327816052054781</v>
      </c>
      <c r="JH972">
        <v>-0.19956479614926265</v>
      </c>
      <c r="JI972">
        <v>-0.19591749591768423</v>
      </c>
      <c r="JJ972">
        <v>-0.19233505241971321</v>
      </c>
      <c r="JK972">
        <v>-0.18881627971949194</v>
      </c>
      <c r="JL972">
        <v>-0.18536001295881019</v>
      </c>
      <c r="JM972">
        <v>-0.1819651079714894</v>
      </c>
      <c r="JN972">
        <v>-0.17863044090461741</v>
      </c>
      <c r="JO972">
        <v>-0.17535490784650598</v>
      </c>
      <c r="JP972">
        <v>-0.17213742446125158</v>
      </c>
      <c r="JQ972">
        <v>-0.1689769256297752</v>
      </c>
      <c r="JR972">
        <v>-0.16587236509722456</v>
      </c>
      <c r="JS972">
        <v>-0.16282271512661989</v>
      </c>
      <c r="JT972">
        <v>-0.15982696615863301</v>
      </c>
      <c r="JU972">
        <v>-0.15688412647737862</v>
      </c>
      <c r="JV972">
        <v>-0.1539932218821182</v>
      </c>
      <c r="JW972">
        <v>-0.15115329536475847</v>
      </c>
      <c r="JX972">
        <v>-0.14836340679304233</v>
      </c>
      <c r="JY972">
        <v>-0.14562263259932723</v>
      </c>
      <c r="JZ972">
        <v>-0.14293006547484538</v>
      </c>
      <c r="KA972">
        <v>-0.14028481406934828</v>
      </c>
      <c r="KB972">
        <v>-0.13768600269603248</v>
      </c>
      <c r="KC972">
        <v>-0.1351327710416515</v>
      </c>
      <c r="KD972">
        <v>-0.13262427388171699</v>
      </c>
      <c r="KE972">
        <v>-0.13015968080069462</v>
      </c>
      <c r="KF972">
        <v>-0.12773817591710257</v>
      </c>
      <c r="KG972">
        <v>-0.12535895761342117</v>
      </c>
      <c r="KH972">
        <v>-0.12302123827072392</v>
      </c>
      <c r="KI972">
        <v>-0.12072424400794478</v>
      </c>
      <c r="KJ972">
        <v>-0.1184672144256908</v>
      </c>
      <c r="KK972">
        <v>-0.11624940235451829</v>
      </c>
      <c r="KL972">
        <v>-0.11407007360759039</v>
      </c>
      <c r="KM972">
        <v>-0.11192850673762954</v>
      </c>
      <c r="KN972">
        <v>-0.10982399279809012</v>
      </c>
      <c r="KO972">
        <v>-0.10775583510846738</v>
      </c>
      <c r="KP972">
        <v>-0.10572334902366774</v>
      </c>
      <c r="KQ972">
        <v>-0.10372586170736298</v>
      </c>
      <c r="KR972">
        <v>-0.10176271190925416</v>
      </c>
      <c r="KS972">
        <v>-9.9833249746170402E-2</v>
      </c>
      <c r="KT972">
        <v>-9.7936836486930606E-2</v>
      </c>
      <c r="KU972">
        <v>-9.6072844340898106E-2</v>
      </c>
      <c r="KV972">
        <v>-9.4240656250154986E-2</v>
      </c>
      <c r="KW972">
        <v>-9.243966568523164E-2</v>
      </c>
      <c r="KX972">
        <v>-9.0669276444319838E-2</v>
      </c>
      <c r="KY972">
        <v>-3.1424052648988782E-5</v>
      </c>
      <c r="KZ972">
        <v>-9.4282560598357913E-5</v>
      </c>
      <c r="LA972">
        <v>-1.5717227994560594E-4</v>
      </c>
      <c r="LB972">
        <v>-2.201140297694748E-4</v>
      </c>
      <c r="LC972">
        <v>-2.8312864637292941E-4</v>
      </c>
      <c r="LD972">
        <v>-3.4623699018083125E-4</v>
      </c>
      <c r="LE972">
        <v>-4.0945995264559174E-4</v>
      </c>
      <c r="LF972">
        <v>-4.728184631631044E-4</v>
      </c>
      <c r="LG972">
        <v>-5.3633349600123255E-4</v>
      </c>
      <c r="LH972">
        <v>-6.0002607724315049E-4</v>
      </c>
      <c r="LI972">
        <v>-6.6391729174784721E-4</v>
      </c>
      <c r="LJ972">
        <v>-7.2802829013007158E-4</v>
      </c>
      <c r="LK972">
        <v>-7.9238029576205924E-4</v>
      </c>
      <c r="LL972">
        <v>-8.5699461179934234E-4</v>
      </c>
      <c r="LM972">
        <v>-9.2189262823295774E-4</v>
      </c>
      <c r="LN972">
        <v>-9.8709582897042541E-4</v>
      </c>
      <c r="LO972">
        <v>-1.0526257989477972E-3</v>
      </c>
      <c r="LP972">
        <v>-1.1185042312751527E-3</v>
      </c>
      <c r="LQ972">
        <v>-1.1847529344179201E-3</v>
      </c>
      <c r="LR972">
        <v>-1.2513938394163643E-3</v>
      </c>
      <c r="LS972">
        <v>-1.3184490071456653E-3</v>
      </c>
      <c r="LT972">
        <v>-1.3859406356189702E-3</v>
      </c>
      <c r="LU972">
        <v>-1.4538910673358506E-3</v>
      </c>
      <c r="LV972">
        <v>-1.5223227966785849E-3</v>
      </c>
      <c r="LW972">
        <v>-1.5912584773587254E-3</v>
      </c>
      <c r="LX972">
        <v>-1.6607209299164059E-3</v>
      </c>
      <c r="LY972">
        <v>-1.7307331492748663E-3</v>
      </c>
      <c r="LZ972">
        <v>-1.8013183123527382E-3</v>
      </c>
      <c r="MA972">
        <v>-1.8724997857365324E-3</v>
      </c>
      <c r="MB972">
        <v>-1.9443011334159585E-3</v>
      </c>
      <c r="MC972">
        <v>-2.0167461245845608E-3</v>
      </c>
      <c r="MD972">
        <v>-2.0898587415082988E-3</v>
      </c>
      <c r="ME972">
        <v>-2.1636631874646633E-3</v>
      </c>
      <c r="MF972">
        <v>-2.2381838947549571E-3</v>
      </c>
      <c r="MG972">
        <v>-2.3134455327923835E-3</v>
      </c>
      <c r="MH972">
        <v>-2.3894730162686471E-3</v>
      </c>
      <c r="MI972">
        <v>-2.4662915134017129E-3</v>
      </c>
      <c r="MJ972">
        <v>-2.5439264542675608E-3</v>
      </c>
      <c r="MK972">
        <v>-2.6224035392185441E-3</v>
      </c>
      <c r="ML972">
        <v>-2.7017487473912807E-3</v>
      </c>
      <c r="MM972">
        <v>-2.7819883453068239E-3</v>
      </c>
      <c r="MN972">
        <v>-2.8631488955659307E-3</v>
      </c>
      <c r="MO972">
        <v>-2.9452572656424015E-3</v>
      </c>
      <c r="MP972">
        <v>-3.0283406367772967E-3</v>
      </c>
      <c r="MQ972">
        <v>-3.1124265129770516E-3</v>
      </c>
      <c r="MR972">
        <v>-3.1975427301184356E-3</v>
      </c>
      <c r="MS972">
        <v>-3.2837174651633694E-3</v>
      </c>
      <c r="MT972">
        <v>-3.3709792454866285E-3</v>
      </c>
      <c r="MU972">
        <v>-3.4593569583196335E-3</v>
      </c>
      <c r="MV972">
        <v>-3.5488798603132542E-3</v>
      </c>
      <c r="MW972">
        <v>-3.639577587222974E-3</v>
      </c>
      <c r="MX972">
        <v>-3.7314801637195793E-3</v>
      </c>
      <c r="MY972">
        <v>-3.8246180133285072E-3</v>
      </c>
      <c r="MZ972">
        <v>-3.919021968501306E-3</v>
      </c>
      <c r="NA972">
        <v>-3.8492027557059582E-3</v>
      </c>
      <c r="NB972">
        <v>-3.7806577870334204E-3</v>
      </c>
      <c r="NC972">
        <v>-3.7133643712852701E-3</v>
      </c>
      <c r="ND972">
        <v>-3.6473002315784903E-3</v>
      </c>
      <c r="NE972">
        <v>-3.5824434979708883E-3</v>
      </c>
      <c r="NF972">
        <v>-3.5187727002212532E-3</v>
      </c>
      <c r="NG972">
        <v>-3.4562667606818287E-3</v>
      </c>
      <c r="NH972">
        <v>-3.3949049873207471E-3</v>
      </c>
      <c r="NI972">
        <v>-3.3346670668721141E-3</v>
      </c>
      <c r="NJ972">
        <v>-3.2755330581114685E-3</v>
      </c>
      <c r="NK972">
        <v>-3.2174833852544561E-3</v>
      </c>
      <c r="NL972">
        <v>-3.1604988314764045E-3</v>
      </c>
      <c r="NM972">
        <v>-3.104560532550784E-3</v>
      </c>
      <c r="NN972">
        <v>-3.0496499706043709E-3</v>
      </c>
      <c r="NO972">
        <v>-2.9957489679870723E-3</v>
      </c>
      <c r="NP972">
        <v>-2.9428396812543698E-3</v>
      </c>
      <c r="NQ972">
        <v>-2.8909045952604153E-3</v>
      </c>
      <c r="NR972">
        <v>-2.8399265173598039E-3</v>
      </c>
      <c r="NS972">
        <v>-2.7898885717160785E-3</v>
      </c>
      <c r="NT972">
        <v>-2.7407741937151681E-3</v>
      </c>
      <c r="NU972">
        <v>-2.6925671244817976E-3</v>
      </c>
      <c r="NV972">
        <v>-2.645251405497138E-3</v>
      </c>
      <c r="NW972">
        <v>-2.5988113733158812E-3</v>
      </c>
      <c r="NX972">
        <v>-2.5532316543810081E-3</v>
      </c>
      <c r="NY972">
        <v>-2.5084971599344894E-3</v>
      </c>
      <c r="NZ972">
        <v>-2.4645930810223019E-3</v>
      </c>
      <c r="OA972">
        <v>-2.4215048835920503E-3</v>
      </c>
      <c r="OB972">
        <v>-2.3792183036816074E-3</v>
      </c>
      <c r="OC972">
        <v>-2.3377193426971517E-3</v>
      </c>
      <c r="OD972">
        <v>-2.2969942627790521E-3</v>
      </c>
      <c r="OE972">
        <v>-2.2570295822540811E-3</v>
      </c>
      <c r="OF972">
        <v>-2.217812071172426E-3</v>
      </c>
      <c r="OG972">
        <v>-2.1793287469280332E-3</v>
      </c>
      <c r="OH972">
        <v>-2.1415668699608218E-3</v>
      </c>
      <c r="OI972">
        <v>-2.10451393953939E-3</v>
      </c>
      <c r="OJ972">
        <v>-2.0681576896227341E-3</v>
      </c>
      <c r="OK972">
        <v>-2.0324860847996938E-3</v>
      </c>
      <c r="OL972">
        <v>-1.9974873163047528E-3</v>
      </c>
      <c r="OM972">
        <v>-1.9631497981088255E-3</v>
      </c>
      <c r="ON972">
        <v>-1.9294621630838327E-3</v>
      </c>
      <c r="OO972">
        <v>-1.8964132592396929E-3</v>
      </c>
      <c r="OP972">
        <v>-1.8639921460325639E-3</v>
      </c>
      <c r="OQ972">
        <v>-1.8321880907430823E-3</v>
      </c>
      <c r="OR972">
        <v>-1.8009905649233884E-3</v>
      </c>
      <c r="OS972">
        <v>-1.770389240911765E-3</v>
      </c>
      <c r="OT972">
        <v>-9.0669276444319838E-2</v>
      </c>
      <c r="OU972">
        <v>0.68984988494251021</v>
      </c>
      <c r="OV972">
        <v>0.6898813089951592</v>
      </c>
      <c r="OW972">
        <v>0.68997559155575738</v>
      </c>
      <c r="OX972">
        <v>0.69013276383570399</v>
      </c>
      <c r="OY972">
        <v>0.69035287786547339</v>
      </c>
      <c r="OZ972">
        <v>0.69063600651184642</v>
      </c>
      <c r="PA972">
        <v>0.69098224350202742</v>
      </c>
      <c r="PB972">
        <v>0.6913917034546746</v>
      </c>
      <c r="PC972">
        <v>0.69186452191783576</v>
      </c>
      <c r="PD972">
        <v>0.69240085541383689</v>
      </c>
      <c r="PE972">
        <v>0.69300088149108063</v>
      </c>
      <c r="PF972">
        <v>0.69366479878282872</v>
      </c>
      <c r="PG972">
        <v>0.69439282707295891</v>
      </c>
      <c r="PH972">
        <v>0.69518520736872069</v>
      </c>
      <c r="PI972">
        <v>0.69604220198051936</v>
      </c>
      <c r="PJ972">
        <v>0.69696409460875153</v>
      </c>
      <c r="PK972">
        <v>0.69795119043772169</v>
      </c>
      <c r="PL972">
        <v>0.69900381623667085</v>
      </c>
      <c r="PM972">
        <v>0.70012232046794509</v>
      </c>
      <c r="PN972">
        <v>0.70130707340236331</v>
      </c>
      <c r="PO972">
        <v>0.70255846724178062</v>
      </c>
      <c r="PP972">
        <v>0.70387691624892645</v>
      </c>
      <c r="PQ972">
        <v>0.70526285688454449</v>
      </c>
      <c r="PR972">
        <v>0.70671674795188155</v>
      </c>
      <c r="PS972">
        <v>0.70823907074856085</v>
      </c>
      <c r="PT972">
        <v>0.70983032922591938</v>
      </c>
      <c r="PU972">
        <v>0.71149105015583636</v>
      </c>
      <c r="PV972">
        <v>0.71322178330511088</v>
      </c>
      <c r="PW972">
        <v>0.71502310161746219</v>
      </c>
      <c r="PX972">
        <v>0.71689560140319852</v>
      </c>
      <c r="PY972">
        <v>0.71883990253661345</v>
      </c>
      <c r="PZ972">
        <v>0.72085664866119736</v>
      </c>
      <c r="QA972">
        <v>0.72294650740270627</v>
      </c>
      <c r="QB972">
        <v>0.72511017059017036</v>
      </c>
      <c r="QC972">
        <v>0.72734835448492641</v>
      </c>
      <c r="QD972">
        <v>0.72966180001771852</v>
      </c>
      <c r="QE972">
        <v>0.7320512730339872</v>
      </c>
      <c r="QF972">
        <v>0.73451756454738815</v>
      </c>
      <c r="QG972">
        <v>0.73706149100165597</v>
      </c>
      <c r="QH972">
        <v>0.73968389454087502</v>
      </c>
      <c r="QI972">
        <v>0.74238564328826495</v>
      </c>
      <c r="QJ972">
        <v>0.74516763163357136</v>
      </c>
      <c r="QK972">
        <v>0.74803078052913741</v>
      </c>
      <c r="QL972">
        <v>0.75097603779478028</v>
      </c>
      <c r="QM972">
        <v>0.75400437843155721</v>
      </c>
      <c r="QN972">
        <v>0.75711680494453537</v>
      </c>
      <c r="QO972">
        <v>0.76031434767465389</v>
      </c>
      <c r="QP972">
        <v>0.76359806513981676</v>
      </c>
      <c r="QQ972">
        <v>0.76696904438530433</v>
      </c>
      <c r="QR972">
        <v>0.77042840134362456</v>
      </c>
      <c r="QS972">
        <v>0.77397728120393872</v>
      </c>
      <c r="QT972">
        <v>0.77761685879116316</v>
      </c>
      <c r="QU972">
        <v>0.78134833895488265</v>
      </c>
      <c r="QV972">
        <v>0.78517295696821088</v>
      </c>
      <c r="QW972">
        <v>-0.21090802106328746</v>
      </c>
      <c r="QX972">
        <v>-0.20705881830758141</v>
      </c>
      <c r="QY972">
        <v>-0.20327816052054806</v>
      </c>
      <c r="QZ972">
        <v>-0.19956479614926248</v>
      </c>
      <c r="RA972">
        <v>-0.19591749591768395</v>
      </c>
      <c r="RB972">
        <v>-0.19233505241971327</v>
      </c>
      <c r="RC972">
        <v>-0.18881627971949216</v>
      </c>
      <c r="RD972">
        <v>-0.18536001295881044</v>
      </c>
      <c r="RE972">
        <v>-0.18196510797148968</v>
      </c>
      <c r="RF972">
        <v>-0.17863044090461777</v>
      </c>
      <c r="RG972">
        <v>-0.17535490784650637</v>
      </c>
      <c r="RH972">
        <v>-0.17213742446125177</v>
      </c>
      <c r="RI972">
        <v>-0.16897692562977557</v>
      </c>
      <c r="RJ972">
        <v>-0.16587236509722503</v>
      </c>
      <c r="RK972">
        <v>-0.16282271512662039</v>
      </c>
      <c r="RL972">
        <v>-0.15982696615863329</v>
      </c>
      <c r="RM972">
        <v>-0.1568841264773789</v>
      </c>
      <c r="RN972">
        <v>-0.15399322188211848</v>
      </c>
      <c r="RO972">
        <v>-0.15115329536475858</v>
      </c>
      <c r="RP972">
        <v>-0.14836340679304266</v>
      </c>
      <c r="RQ972">
        <v>-0.14562263259932753</v>
      </c>
      <c r="RR972">
        <v>-0.14293006547484571</v>
      </c>
      <c r="RS972">
        <v>-0.14028481406934859</v>
      </c>
      <c r="RT972">
        <v>-0.13768600269603251</v>
      </c>
      <c r="RU972">
        <v>-0.13513277104165139</v>
      </c>
      <c r="RV972">
        <v>-0.13262427388171696</v>
      </c>
      <c r="RW972">
        <v>-0.13015968080069446</v>
      </c>
      <c r="RX972">
        <v>-0.1277381759171024</v>
      </c>
      <c r="RY972">
        <v>-0.12535895761342072</v>
      </c>
      <c r="RZ972">
        <v>-0.1230212382707235</v>
      </c>
      <c r="SA972">
        <v>-0.12072424400794464</v>
      </c>
      <c r="SB972">
        <v>-0.11846721442569064</v>
      </c>
      <c r="SC972">
        <v>-0.11624940235451821</v>
      </c>
      <c r="SD972">
        <v>-0.11407007360759019</v>
      </c>
      <c r="SE972">
        <v>-0.11192850673762926</v>
      </c>
      <c r="SF972">
        <v>-0.10982399279808985</v>
      </c>
      <c r="SG972">
        <v>-0.10775583510846723</v>
      </c>
      <c r="SH972">
        <v>-0.1057233490236674</v>
      </c>
      <c r="SI972">
        <v>-0.10372586170736257</v>
      </c>
      <c r="SJ972">
        <v>-0.10176271190925371</v>
      </c>
      <c r="SK972">
        <v>-9.983324974616993E-2</v>
      </c>
      <c r="SL972">
        <v>-9.7936836486930301E-2</v>
      </c>
      <c r="SM972">
        <v>-9.6072844340897967E-2</v>
      </c>
      <c r="SN972">
        <v>-9.4240656250154861E-2</v>
      </c>
      <c r="SO972">
        <v>-9.2439665685231584E-2</v>
      </c>
      <c r="SP972">
        <v>-9.0669276444319838E-2</v>
      </c>
      <c r="SS972" t="s">
        <v>1122</v>
      </c>
      <c r="ST972">
        <v>0.31277373705040096</v>
      </c>
      <c r="SV972" s="125">
        <f t="shared" si="1744"/>
        <v>0.62554747410080191</v>
      </c>
      <c r="SX972" s="132">
        <f>'Ex 3 - Linear 1-100 AdjSteps'!D72</f>
        <v>0.62554747373646391</v>
      </c>
    </row>
    <row r="973" spans="10:518" x14ac:dyDescent="0.2">
      <c r="J973" s="99">
        <v>455</v>
      </c>
      <c r="K973">
        <v>3.3506793711498954E-4</v>
      </c>
      <c r="L973">
        <v>1.0051378429750801E-3</v>
      </c>
      <c r="M973">
        <v>1.6750098218872682E-3</v>
      </c>
      <c r="N973">
        <v>2.3445518497515927E-3</v>
      </c>
      <c r="O973">
        <v>3.0136317932407562E-3</v>
      </c>
      <c r="P973">
        <v>3.6821173660585575E-3</v>
      </c>
      <c r="Q973">
        <v>4.3498760851477056E-3</v>
      </c>
      <c r="R973">
        <v>5.0167752268324897E-3</v>
      </c>
      <c r="S973">
        <v>5.6826817828818021E-3</v>
      </c>
      <c r="T973">
        <v>6.3474624164779302E-3</v>
      </c>
      <c r="U973">
        <v>7.0109834180765917E-3</v>
      </c>
      <c r="V973">
        <v>7.6731106611436619E-3</v>
      </c>
      <c r="W973">
        <v>8.3337095577536834E-3</v>
      </c>
      <c r="X973">
        <v>8.9926450140357765E-3</v>
      </c>
      <c r="Y973">
        <v>9.649781385452064E-3</v>
      </c>
      <c r="Z973">
        <v>1.0304982431893683E-2</v>
      </c>
      <c r="AA973">
        <v>1.0958111272579795E-2</v>
      </c>
      <c r="AB973">
        <v>1.1609030340744373E-2</v>
      </c>
      <c r="AC973">
        <v>1.225760133809599E-2</v>
      </c>
      <c r="AD973">
        <v>1.290368518903539E-2</v>
      </c>
      <c r="AE973">
        <v>1.3547141994615706E-2</v>
      </c>
      <c r="AF973">
        <v>1.4187830986230283E-2</v>
      </c>
      <c r="AG973">
        <v>1.4825610479012397E-2</v>
      </c>
      <c r="AH973">
        <v>1.5460337824931775E-2</v>
      </c>
      <c r="AI973">
        <v>1.6091869365572203E-2</v>
      </c>
      <c r="AJ973">
        <v>1.6720060384574839E-2</v>
      </c>
      <c r="AK973">
        <v>1.7344765059730972E-2</v>
      </c>
      <c r="AL973">
        <v>1.7965836414708905E-2</v>
      </c>
      <c r="AM973">
        <v>1.8583126270398913E-2</v>
      </c>
      <c r="AN973">
        <v>1.9196485195859762E-2</v>
      </c>
      <c r="AO973">
        <v>1.9805762458850927E-2</v>
      </c>
      <c r="AP973">
        <v>2.0410805975934018E-2</v>
      </c>
      <c r="AQ973">
        <v>2.1011462262127013E-2</v>
      </c>
      <c r="AR973">
        <v>2.1607576380094345E-2</v>
      </c>
      <c r="AS973">
        <v>2.2198991888856257E-2</v>
      </c>
      <c r="AT973">
        <v>2.2785550792000588E-2</v>
      </c>
      <c r="AU973">
        <v>2.3367093485379208E-2</v>
      </c>
      <c r="AV973">
        <v>2.3943458704272759E-2</v>
      </c>
      <c r="AW973">
        <v>2.4514483470005236E-2</v>
      </c>
      <c r="AX973">
        <v>2.5080003035991366E-2</v>
      </c>
      <c r="AY973">
        <v>2.5639850833198891E-2</v>
      </c>
      <c r="AZ973">
        <v>2.619385841500714E-2</v>
      </c>
      <c r="BA973">
        <v>2.6741855401444456E-2</v>
      </c>
      <c r="BB973">
        <v>2.7283669422785362E-2</v>
      </c>
      <c r="BC973">
        <v>2.781912606248919E-2</v>
      </c>
      <c r="BD973">
        <v>2.8348048799460863E-2</v>
      </c>
      <c r="BE973">
        <v>2.8870258949615372E-2</v>
      </c>
      <c r="BF973">
        <v>2.9385575606725896E-2</v>
      </c>
      <c r="BG973">
        <v>2.9893815582536395E-2</v>
      </c>
      <c r="BH973">
        <v>3.0394793346118828E-2</v>
      </c>
      <c r="BI973">
        <v>3.0888320962454922E-2</v>
      </c>
      <c r="BJ973">
        <v>3.1374208030221604E-2</v>
      </c>
      <c r="BK973">
        <v>3.1852261618760758E-2</v>
      </c>
      <c r="BL973">
        <v>3.2322286204211015E-2</v>
      </c>
      <c r="BM973">
        <v>3.2784083604781397E-2</v>
      </c>
      <c r="BN973">
        <v>3.3237452915145037E-2</v>
      </c>
      <c r="BO973">
        <v>3.3682544219154495E-2</v>
      </c>
      <c r="BP973">
        <v>3.4119504860302602E-2</v>
      </c>
      <c r="BQ973">
        <v>3.4548479490498857E-2</v>
      </c>
      <c r="BR973">
        <v>3.4969610117955345E-2</v>
      </c>
      <c r="BS973">
        <v>3.5383036154197328E-2</v>
      </c>
      <c r="BT973">
        <v>3.5788894460214001E-2</v>
      </c>
      <c r="BU973">
        <v>3.6187319391765269E-2</v>
      </c>
      <c r="BV973">
        <v>3.6578442843858784E-2</v>
      </c>
      <c r="BW973">
        <v>3.6962394294413059E-2</v>
      </c>
      <c r="BX973">
        <v>3.7339300847119422E-2</v>
      </c>
      <c r="BY973">
        <v>3.7709287273518993E-2</v>
      </c>
      <c r="BZ973">
        <v>3.80724760543069E-2</v>
      </c>
      <c r="CA973">
        <v>3.8428987419878484E-2</v>
      </c>
      <c r="CB973">
        <v>3.8778939390130787E-2</v>
      </c>
      <c r="CC973">
        <v>3.9122447813531504E-2</v>
      </c>
      <c r="CD973">
        <v>3.9459626405469843E-2</v>
      </c>
      <c r="CE973">
        <v>3.9790586785901021E-2</v>
      </c>
      <c r="CF973">
        <v>4.0115438516296981E-2</v>
      </c>
      <c r="CG973">
        <v>4.0434289135915687E-2</v>
      </c>
      <c r="CH973">
        <v>4.0747244197401125E-2</v>
      </c>
      <c r="CI973">
        <v>4.1054407301725576E-2</v>
      </c>
      <c r="CJ973">
        <v>4.1355880132485673E-2</v>
      </c>
      <c r="CK973">
        <v>4.1651762489563919E-2</v>
      </c>
      <c r="CL973">
        <v>4.1942152322166498E-2</v>
      </c>
      <c r="CM973">
        <v>4.2227145761248613E-2</v>
      </c>
      <c r="CN973">
        <v>4.2506837151337684E-2</v>
      </c>
      <c r="CO973">
        <v>4.2781319081765155E-2</v>
      </c>
      <c r="CP973">
        <v>4.3050682417317597E-2</v>
      </c>
      <c r="CQ973">
        <v>4.3315016328316538E-2</v>
      </c>
      <c r="CR973">
        <v>4.3574408320137314E-2</v>
      </c>
      <c r="CS973">
        <v>4.3828944262177552E-2</v>
      </c>
      <c r="CT973">
        <v>4.4078708416282648E-2</v>
      </c>
      <c r="CU973">
        <v>4.4323783464640616E-2</v>
      </c>
      <c r="CV973">
        <v>4.4564250537152759E-2</v>
      </c>
      <c r="CW973">
        <v>4.480018923829137E-2</v>
      </c>
      <c r="CX973">
        <v>4.5031677673451807E-2</v>
      </c>
      <c r="CY973">
        <v>4.5258792474808789E-2</v>
      </c>
      <c r="CZ973">
        <v>4.5481608826684672E-2</v>
      </c>
      <c r="DA973">
        <v>4.5700200490438575E-2</v>
      </c>
      <c r="DB973">
        <v>4.5914639828884593E-2</v>
      </c>
      <c r="DC973">
        <v>4.6124997830246275E-2</v>
      </c>
      <c r="DD973">
        <v>4.6331344131657536E-2</v>
      </c>
      <c r="DE973">
        <v>4.6533747042214565E-2</v>
      </c>
      <c r="DF973">
        <v>4.6633010303902073E-2</v>
      </c>
      <c r="DG973">
        <v>7.3361893157187293E-4</v>
      </c>
      <c r="DH973">
        <v>2.200922763085512E-3</v>
      </c>
      <c r="DI973">
        <v>3.6684245215470456E-3</v>
      </c>
      <c r="DJ973">
        <v>5.1362562310564496E-3</v>
      </c>
      <c r="DK973">
        <v>6.6045500249410204E-3</v>
      </c>
      <c r="DL973">
        <v>8.0734381894969464E-3</v>
      </c>
      <c r="DM973">
        <v>9.5430532077815256E-3</v>
      </c>
      <c r="DN973">
        <v>1.101352780347048E-2</v>
      </c>
      <c r="DO973">
        <v>1.2484994984794879E-2</v>
      </c>
      <c r="DP973">
        <v>1.3957588088572488E-2</v>
      </c>
      <c r="DQ973">
        <v>1.5431440824347553E-2</v>
      </c>
      <c r="DR973">
        <v>1.6906687318654218E-2</v>
      </c>
      <c r="DS973">
        <v>1.838346215941792E-2</v>
      </c>
      <c r="DT973">
        <v>1.9861900440509558E-2</v>
      </c>
      <c r="DU973">
        <v>2.1342137806467019E-2</v>
      </c>
      <c r="DV973">
        <v>2.2824310497399112E-2</v>
      </c>
      <c r="DW973">
        <v>2.4308555394086752E-2</v>
      </c>
      <c r="DX973">
        <v>2.5795010063295886E-2</v>
      </c>
      <c r="DY973">
        <v>2.7283812803317996E-2</v>
      </c>
      <c r="DZ973">
        <v>2.8775102689752335E-2</v>
      </c>
      <c r="EA973">
        <v>3.0269019621545733E-2</v>
      </c>
      <c r="EB973">
        <v>3.1765704367304901E-2</v>
      </c>
      <c r="EC973">
        <v>3.3265298611896511E-2</v>
      </c>
      <c r="ED973">
        <v>3.4767945003350884E-2</v>
      </c>
      <c r="EE973">
        <v>3.6273787200084166E-2</v>
      </c>
      <c r="EF973">
        <v>3.7782969918455256E-2</v>
      </c>
      <c r="EG973">
        <v>3.9295638980672877E-2</v>
      </c>
      <c r="EH973">
        <v>4.0811941363068663E-2</v>
      </c>
      <c r="EI973">
        <v>4.2332025244752353E-2</v>
      </c>
      <c r="EJ973">
        <v>4.3856040056665255E-2</v>
      </c>
      <c r="EK973">
        <v>4.5384136531047801E-2</v>
      </c>
      <c r="EL973">
        <v>4.6916466751338433E-2</v>
      </c>
      <c r="EM973">
        <v>4.8453184202519206E-2</v>
      </c>
      <c r="EN973">
        <v>4.9994443821925617E-2</v>
      </c>
      <c r="EO973">
        <v>5.1540402050537393E-2</v>
      </c>
      <c r="EP973">
        <v>5.3091216884766861E-2</v>
      </c>
      <c r="EQ973">
        <v>5.464704792876194E-2</v>
      </c>
      <c r="ER973">
        <v>5.6208056447242041E-2</v>
      </c>
      <c r="ES973">
        <v>5.7774405418883457E-2</v>
      </c>
      <c r="ET973">
        <v>5.9346259590270942E-2</v>
      </c>
      <c r="EU973">
        <v>6.0923785530437216E-2</v>
      </c>
      <c r="EV973">
        <v>6.250715168600271E-2</v>
      </c>
      <c r="EW973">
        <v>6.4096528436939068E-2</v>
      </c>
      <c r="EX973">
        <v>6.5692088152971853E-2</v>
      </c>
      <c r="EY973">
        <v>6.7294005250641775E-2</v>
      </c>
      <c r="EZ973">
        <v>6.8902456251043784E-2</v>
      </c>
      <c r="FA973">
        <v>7.0517619838263004E-2</v>
      </c>
      <c r="FB973">
        <v>7.2139676918526255E-2</v>
      </c>
      <c r="FC973">
        <v>7.3768810680089544E-2</v>
      </c>
      <c r="FD973">
        <v>7.5405206653880855E-2</v>
      </c>
      <c r="FE973">
        <v>7.7049052774918456E-2</v>
      </c>
      <c r="FF973">
        <v>7.8700539444525514E-2</v>
      </c>
      <c r="FG973">
        <v>8.0359859593360061E-2</v>
      </c>
      <c r="FH973">
        <v>8.2027208745283561E-2</v>
      </c>
      <c r="FI973">
        <v>8.3702785082086908E-2</v>
      </c>
      <c r="FJ973">
        <v>8.3249415771723276E-2</v>
      </c>
      <c r="FK973">
        <v>8.2804324467713797E-2</v>
      </c>
      <c r="FL973">
        <v>8.2367363826565718E-2</v>
      </c>
      <c r="FM973">
        <v>8.1938389196369463E-2</v>
      </c>
      <c r="FN973">
        <v>8.1517258568912981E-2</v>
      </c>
      <c r="FO973">
        <v>8.1103832532670908E-2</v>
      </c>
      <c r="FP973">
        <v>8.0697974226654298E-2</v>
      </c>
      <c r="FQ973">
        <v>8.0299549295103093E-2</v>
      </c>
      <c r="FR973">
        <v>7.990842584300957E-2</v>
      </c>
      <c r="FS973">
        <v>7.9524474392455261E-2</v>
      </c>
      <c r="FT973">
        <v>7.9147567839748911E-2</v>
      </c>
      <c r="FU973">
        <v>7.877758141334934E-2</v>
      </c>
      <c r="FV973">
        <v>7.8414392632561503E-2</v>
      </c>
      <c r="FW973">
        <v>7.8057881266989815E-2</v>
      </c>
      <c r="FX973">
        <v>7.7707929296737518E-2</v>
      </c>
      <c r="FY973">
        <v>7.7364420873336906E-2</v>
      </c>
      <c r="FZ973">
        <v>7.702724228139847E-2</v>
      </c>
      <c r="GA973">
        <v>7.6696281900967306E-2</v>
      </c>
      <c r="GB973">
        <v>7.6371430170571367E-2</v>
      </c>
      <c r="GC973">
        <v>7.605257955095264E-2</v>
      </c>
      <c r="GD973">
        <v>7.5739624489467153E-2</v>
      </c>
      <c r="GE973">
        <v>7.5432461385142729E-2</v>
      </c>
      <c r="GF973">
        <v>7.5130988554382688E-2</v>
      </c>
      <c r="GG973">
        <v>7.4835106197304449E-2</v>
      </c>
      <c r="GH973">
        <v>7.454471636470178E-2</v>
      </c>
      <c r="GI973">
        <v>7.425972292561972E-2</v>
      </c>
      <c r="GJ973">
        <v>7.3980031535530649E-2</v>
      </c>
      <c r="GK973">
        <v>7.3705549605103213E-2</v>
      </c>
      <c r="GL973">
        <v>7.3436186269550729E-2</v>
      </c>
      <c r="GM973">
        <v>7.317185235855185E-2</v>
      </c>
      <c r="GN973">
        <v>7.2912460366731033E-2</v>
      </c>
      <c r="GO973">
        <v>7.2657924424690809E-2</v>
      </c>
      <c r="GP973">
        <v>7.2408160270585664E-2</v>
      </c>
      <c r="GQ973">
        <v>7.2163085222227766E-2</v>
      </c>
      <c r="GR973">
        <v>7.1922618149715609E-2</v>
      </c>
      <c r="GS973">
        <v>7.1686679448576984E-2</v>
      </c>
      <c r="GT973">
        <v>7.1455191013416547E-2</v>
      </c>
      <c r="GU973">
        <v>7.122807621205958E-2</v>
      </c>
      <c r="GV973">
        <v>7.1005259860183662E-2</v>
      </c>
      <c r="GW973">
        <v>7.0786668196429717E-2</v>
      </c>
      <c r="GX973">
        <v>7.057222885798381E-2</v>
      </c>
      <c r="GY973">
        <v>7.0361870856622086E-2</v>
      </c>
      <c r="GZ973">
        <v>7.015552455521086E-2</v>
      </c>
      <c r="HA973">
        <v>6.9953121644653837E-2</v>
      </c>
      <c r="HB973">
        <v>6.9853858382966358E-2</v>
      </c>
      <c r="HC973">
        <v>-0.31353237972007514</v>
      </c>
      <c r="HD973">
        <v>-0.31350151550164912</v>
      </c>
      <c r="HE973">
        <v>-0.31340891262904824</v>
      </c>
      <c r="HF973">
        <v>-0.31325454044691947</v>
      </c>
      <c r="HG973">
        <v>-0.31303834785173423</v>
      </c>
      <c r="HH973">
        <v>-0.31276026327486844</v>
      </c>
      <c r="HI973">
        <v>-0.31242019465891208</v>
      </c>
      <c r="HJ973">
        <v>-0.31201802942719314</v>
      </c>
      <c r="HK973">
        <v>-0.31155363444651091</v>
      </c>
      <c r="HL973">
        <v>-0.31102685598306307</v>
      </c>
      <c r="HM973">
        <v>-0.31043751965155419</v>
      </c>
      <c r="HN973">
        <v>-0.30978543035746553</v>
      </c>
      <c r="HO973">
        <v>-0.30907037223247297</v>
      </c>
      <c r="HP973">
        <v>-0.30829210856298411</v>
      </c>
      <c r="HQ973">
        <v>-0.30745038171177558</v>
      </c>
      <c r="HR973">
        <v>-0.30654491303270709</v>
      </c>
      <c r="HS973">
        <v>-0.305575402778476</v>
      </c>
      <c r="HT973">
        <v>-0.3045415300013895</v>
      </c>
      <c r="HU973">
        <v>-0.30344295244711827</v>
      </c>
      <c r="HV973">
        <v>-0.30227930644139406</v>
      </c>
      <c r="HW973">
        <v>-0.30105020676962096</v>
      </c>
      <c r="HX973">
        <v>-0.29975524654935382</v>
      </c>
      <c r="HY973">
        <v>-0.29839399709560055</v>
      </c>
      <c r="HZ973">
        <v>-0.29696600777891252</v>
      </c>
      <c r="IA973">
        <v>-0.29547080587620639</v>
      </c>
      <c r="IB973">
        <v>-0.29390789641427478</v>
      </c>
      <c r="IC973">
        <v>-0.29227676200592734</v>
      </c>
      <c r="ID973">
        <v>-0.29057686267871652</v>
      </c>
      <c r="IE973">
        <v>-0.28880763569618323</v>
      </c>
      <c r="IF973">
        <v>-0.28696849537157038</v>
      </c>
      <c r="IG973">
        <v>-0.28505883287393219</v>
      </c>
      <c r="IH973">
        <v>-0.2830780160265905</v>
      </c>
      <c r="II973">
        <v>-0.28102538909785563</v>
      </c>
      <c r="IJ973">
        <v>-0.27890027258395306</v>
      </c>
      <c r="IK973">
        <v>-0.27670196298408051</v>
      </c>
      <c r="IL973">
        <v>-0.2744297325675194</v>
      </c>
      <c r="IM973">
        <v>-0.27208282913272591</v>
      </c>
      <c r="IN973">
        <v>-0.26966047575832258</v>
      </c>
      <c r="IO973">
        <v>-0.26716187054590407</v>
      </c>
      <c r="IP973">
        <v>-0.26458618635457681</v>
      </c>
      <c r="IQ973">
        <v>-0.26193257052714092</v>
      </c>
      <c r="IR973">
        <v>-0.25920014460782609</v>
      </c>
      <c r="IS973">
        <v>-0.25638800405148671</v>
      </c>
      <c r="IT973">
        <v>-0.25349521792415847</v>
      </c>
      <c r="IU973">
        <v>-0.25052082859488495</v>
      </c>
      <c r="IV973">
        <v>-0.24746385141869803</v>
      </c>
      <c r="IW973">
        <v>-0.24432327441066284</v>
      </c>
      <c r="IX973">
        <v>-0.24109805791086872</v>
      </c>
      <c r="IY973">
        <v>-0.23778713424025824</v>
      </c>
      <c r="IZ973">
        <v>-0.23438940734718167</v>
      </c>
      <c r="JA973">
        <v>-0.23090375244456041</v>
      </c>
      <c r="JB973">
        <v>-0.22732901563753441</v>
      </c>
      <c r="JC973">
        <v>-0.22366401354147714</v>
      </c>
      <c r="JD973">
        <v>-0.21990753289024564</v>
      </c>
      <c r="JE973">
        <v>-0.21605833013453968</v>
      </c>
      <c r="JF973">
        <v>-0.21211513103023658</v>
      </c>
      <c r="JG973">
        <v>-0.20824215074168001</v>
      </c>
      <c r="JH973">
        <v>-0.20443810715340791</v>
      </c>
      <c r="JI973">
        <v>-0.20070174097083504</v>
      </c>
      <c r="JJ973">
        <v>-0.19703181530337713</v>
      </c>
      <c r="JK973">
        <v>-0.19342711525498668</v>
      </c>
      <c r="JL973">
        <v>-0.18988644752197339</v>
      </c>
      <c r="JM973">
        <v>-0.18640863999797316</v>
      </c>
      <c r="JN973">
        <v>-0.18299254138593027</v>
      </c>
      <c r="JO973">
        <v>-0.17963702081697244</v>
      </c>
      <c r="JP973">
        <v>-0.17634096747604658</v>
      </c>
      <c r="JQ973">
        <v>-0.1731032902341931</v>
      </c>
      <c r="JR973">
        <v>-0.1699229172873376</v>
      </c>
      <c r="JS973">
        <v>-0.1667987958014793</v>
      </c>
      <c r="JT973">
        <v>-0.16372989156416115</v>
      </c>
      <c r="JU973">
        <v>-0.16071518864210058</v>
      </c>
      <c r="JV973">
        <v>-0.15775368904487655</v>
      </c>
      <c r="JW973">
        <v>-0.15484441239455238</v>
      </c>
      <c r="JX973">
        <v>-0.15198639560112964</v>
      </c>
      <c r="JY973">
        <v>-0.14917869254372781</v>
      </c>
      <c r="JZ973">
        <v>-0.14642037375737829</v>
      </c>
      <c r="KA973">
        <v>-0.14371052612533283</v>
      </c>
      <c r="KB973">
        <v>-0.1410482525767853</v>
      </c>
      <c r="KC973">
        <v>-0.13843267178990443</v>
      </c>
      <c r="KD973">
        <v>-0.13586291790007951</v>
      </c>
      <c r="KE973">
        <v>-0.13333814021328375</v>
      </c>
      <c r="KF973">
        <v>-0.13085750292446038</v>
      </c>
      <c r="KG973">
        <v>-0.1284201848408362</v>
      </c>
      <c r="KH973">
        <v>-0.12602537911007256</v>
      </c>
      <c r="KI973">
        <v>-0.12367229295316556</v>
      </c>
      <c r="KJ973">
        <v>-0.12136014740200247</v>
      </c>
      <c r="KK973">
        <v>-0.11908817704149187</v>
      </c>
      <c r="KL973">
        <v>-0.1168556297561795</v>
      </c>
      <c r="KM973">
        <v>-0.11466176648126718</v>
      </c>
      <c r="KN973">
        <v>-0.11250586095795222</v>
      </c>
      <c r="KO973">
        <v>-0.11038719949300642</v>
      </c>
      <c r="KP973">
        <v>-0.10830508072251278</v>
      </c>
      <c r="KQ973">
        <v>-0.10625881537968733</v>
      </c>
      <c r="KR973">
        <v>-0.10424772606670152</v>
      </c>
      <c r="KS973">
        <v>-0.10227114703043735</v>
      </c>
      <c r="KT973">
        <v>-0.10032842394209449</v>
      </c>
      <c r="KU973">
        <v>-9.8418913680581921E-2</v>
      </c>
      <c r="KV973">
        <v>-9.6541984119616606E-2</v>
      </c>
      <c r="KW973">
        <v>-9.4697013918466161E-2</v>
      </c>
      <c r="KX973">
        <v>-9.2883392316256919E-2</v>
      </c>
      <c r="KY973">
        <v>-3.0864218425954049E-5</v>
      </c>
      <c r="KZ973">
        <v>-9.2602872601144518E-5</v>
      </c>
      <c r="LA973">
        <v>-1.5437218212853519E-4</v>
      </c>
      <c r="LB973">
        <v>-2.1619259518522468E-4</v>
      </c>
      <c r="LC973">
        <v>-2.7808457686567692E-4</v>
      </c>
      <c r="LD973">
        <v>-3.4006861595650879E-4</v>
      </c>
      <c r="LE973">
        <v>-4.021652317191177E-4</v>
      </c>
      <c r="LF973">
        <v>-4.6439498068240304E-4</v>
      </c>
      <c r="LG973">
        <v>-5.2677846344781603E-4</v>
      </c>
      <c r="LH973">
        <v>-5.8933633150900751E-4</v>
      </c>
      <c r="LI973">
        <v>-6.5208929408832347E-4</v>
      </c>
      <c r="LJ973">
        <v>-7.1505812499239921E-4</v>
      </c>
      <c r="LK973">
        <v>-7.7826366948915006E-4</v>
      </c>
      <c r="LL973">
        <v>-8.4172685120840823E-4</v>
      </c>
      <c r="LM973">
        <v>-9.0546867906849922E-4</v>
      </c>
      <c r="LN973">
        <v>-9.6951025423106126E-4</v>
      </c>
      <c r="LO973">
        <v>-1.0338727770863977E-3</v>
      </c>
      <c r="LP973">
        <v>-1.0985775542716643E-3</v>
      </c>
      <c r="LQ973">
        <v>-1.1636460057242602E-3</v>
      </c>
      <c r="LR973">
        <v>-1.229099671772693E-3</v>
      </c>
      <c r="LS973">
        <v>-1.2949602202673095E-3</v>
      </c>
      <c r="LT973">
        <v>-1.3612494537532534E-3</v>
      </c>
      <c r="LU973">
        <v>-1.4279893166879967E-3</v>
      </c>
      <c r="LV973">
        <v>-1.4952019027058567E-3</v>
      </c>
      <c r="LW973">
        <v>-1.562909461931898E-3</v>
      </c>
      <c r="LX973">
        <v>-1.6311344083476413E-3</v>
      </c>
      <c r="LY973">
        <v>-1.6998993272109915E-3</v>
      </c>
      <c r="LZ973">
        <v>-1.7692269825329123E-3</v>
      </c>
      <c r="MA973">
        <v>-1.8391403246132304E-3</v>
      </c>
      <c r="MB973">
        <v>-1.9096624976381326E-3</v>
      </c>
      <c r="MC973">
        <v>-1.9808168473418471E-3</v>
      </c>
      <c r="MD973">
        <v>-2.0526269287350243E-3</v>
      </c>
      <c r="ME973">
        <v>-2.1251165139024248E-3</v>
      </c>
      <c r="MF973">
        <v>-2.1983095998724554E-3</v>
      </c>
      <c r="MG973">
        <v>-2.2722304165611659E-3</v>
      </c>
      <c r="MH973">
        <v>-2.3469034347933463E-3</v>
      </c>
      <c r="MI973">
        <v>-2.4223533744033724E-3</v>
      </c>
      <c r="MJ973">
        <v>-2.4986052124184991E-3</v>
      </c>
      <c r="MK973">
        <v>-2.5756841913272626E-3</v>
      </c>
      <c r="ML973">
        <v>-2.6536158274357911E-3</v>
      </c>
      <c r="MM973">
        <v>-2.7324259193147499E-3</v>
      </c>
      <c r="MN973">
        <v>-2.8121405563397181E-3</v>
      </c>
      <c r="MO973">
        <v>-2.8927861273278632E-3</v>
      </c>
      <c r="MP973">
        <v>-2.9743893292737047E-3</v>
      </c>
      <c r="MQ973">
        <v>-3.0569771761869004E-3</v>
      </c>
      <c r="MR973">
        <v>-3.1405770080350395E-3</v>
      </c>
      <c r="MS973">
        <v>-3.2252164997942658E-3</v>
      </c>
      <c r="MT973">
        <v>-3.3109236706107999E-3</v>
      </c>
      <c r="MU973">
        <v>-3.3977268930765032E-3</v>
      </c>
      <c r="MV973">
        <v>-3.4856549026212945E-3</v>
      </c>
      <c r="MW973">
        <v>-3.5747368070257949E-3</v>
      </c>
      <c r="MX973">
        <v>-3.6650020960572044E-3</v>
      </c>
      <c r="MY973">
        <v>-3.7564806512316007E-3</v>
      </c>
      <c r="MZ973">
        <v>-3.8492027557059565E-3</v>
      </c>
      <c r="NA973">
        <v>-3.943199104303117E-3</v>
      </c>
      <c r="NB973">
        <v>-3.8729802885565674E-3</v>
      </c>
      <c r="NC973">
        <v>-3.8040435882722681E-3</v>
      </c>
      <c r="ND973">
        <v>-3.7363661825725657E-3</v>
      </c>
      <c r="NE973">
        <v>-3.6699256674579983E-3</v>
      </c>
      <c r="NF973">
        <v>-3.6047000483906571E-3</v>
      </c>
      <c r="NG973">
        <v>-3.540667733013112E-3</v>
      </c>
      <c r="NH973">
        <v>-3.477807524000428E-3</v>
      </c>
      <c r="NI973">
        <v>-3.4160986120430033E-3</v>
      </c>
      <c r="NJ973">
        <v>-3.3555205689578E-3</v>
      </c>
      <c r="NK973">
        <v>-3.2960533409258333E-3</v>
      </c>
      <c r="NL973">
        <v>-3.2376772418534622E-3</v>
      </c>
      <c r="NM973">
        <v>-3.18037294685555E-3</v>
      </c>
      <c r="NN973">
        <v>-3.1241214858581017E-3</v>
      </c>
      <c r="NO973">
        <v>-3.0689042373183871E-3</v>
      </c>
      <c r="NP973">
        <v>-3.0147029220604559E-3</v>
      </c>
      <c r="NQ973">
        <v>-2.9614995972239849E-3</v>
      </c>
      <c r="NR973">
        <v>-2.9092766503244455E-3</v>
      </c>
      <c r="NS973">
        <v>-2.8580167934226445E-3</v>
      </c>
      <c r="NT973">
        <v>-2.8077030574017226E-3</v>
      </c>
      <c r="NU973">
        <v>-2.7583187863496669E-3</v>
      </c>
      <c r="NV973">
        <v>-2.7098476320455193E-3</v>
      </c>
      <c r="NW973">
        <v>-2.662273548547455E-3</v>
      </c>
      <c r="NX973">
        <v>-2.6155807868809113E-3</v>
      </c>
      <c r="NY973">
        <v>-2.5697538898250263E-3</v>
      </c>
      <c r="NZ973">
        <v>-2.5247776867956717E-3</v>
      </c>
      <c r="OA973">
        <v>-2.4806372888233536E-3</v>
      </c>
      <c r="OB973">
        <v>-2.4373180836243743E-3</v>
      </c>
      <c r="OC973">
        <v>-2.3948057307635507E-3</v>
      </c>
      <c r="OD973">
        <v>-2.3530861569069487E-3</v>
      </c>
      <c r="OE973">
        <v>-2.3121455511630105E-3</v>
      </c>
      <c r="OF973">
        <v>-2.2719703605106252E-3</v>
      </c>
      <c r="OG973">
        <v>-2.2325472853124816E-3</v>
      </c>
      <c r="OH973">
        <v>-2.1938632749123593E-3</v>
      </c>
      <c r="OI973">
        <v>-2.1559055233148329E-3</v>
      </c>
      <c r="OJ973">
        <v>-2.1186614649459515E-3</v>
      </c>
      <c r="OK973">
        <v>-2.0821187704935071E-3</v>
      </c>
      <c r="OL973">
        <v>-2.046265342825562E-3</v>
      </c>
      <c r="OM973">
        <v>-2.0110893129857573E-3</v>
      </c>
      <c r="ON973">
        <v>-1.9765790362642368E-3</v>
      </c>
      <c r="OO973">
        <v>-1.9427230883427528E-3</v>
      </c>
      <c r="OP973">
        <v>-1.9095102615127421E-3</v>
      </c>
      <c r="OQ973">
        <v>-1.8769295609651327E-3</v>
      </c>
      <c r="OR973">
        <v>-1.8449702011506014E-3</v>
      </c>
      <c r="OS973">
        <v>-1.8136216022091073E-3</v>
      </c>
      <c r="OT973">
        <v>-9.2883392316256919E-2</v>
      </c>
      <c r="OU973">
        <v>0.68646762027992014</v>
      </c>
      <c r="OV973">
        <v>0.68649848449834661</v>
      </c>
      <c r="OW973">
        <v>0.68659108737094743</v>
      </c>
      <c r="OX973">
        <v>0.68674545955307664</v>
      </c>
      <c r="OY973">
        <v>0.68696165214826199</v>
      </c>
      <c r="OZ973">
        <v>0.68723973672512795</v>
      </c>
      <c r="PA973">
        <v>0.68757980534108454</v>
      </c>
      <c r="PB973">
        <v>0.68798197057280475</v>
      </c>
      <c r="PC973">
        <v>0.6884463655534856</v>
      </c>
      <c r="PD973">
        <v>0.68897314401693321</v>
      </c>
      <c r="PE973">
        <v>0.68956248034844259</v>
      </c>
      <c r="PF973">
        <v>0.6902145696425307</v>
      </c>
      <c r="PG973">
        <v>0.69092962776752376</v>
      </c>
      <c r="PH973">
        <v>0.6917078914370125</v>
      </c>
      <c r="PI973">
        <v>0.69254961828822059</v>
      </c>
      <c r="PJ973">
        <v>0.69345508696728786</v>
      </c>
      <c r="PK973">
        <v>0.69442459722151872</v>
      </c>
      <c r="PL973">
        <v>0.69545846999860683</v>
      </c>
      <c r="PM973">
        <v>0.69655704755287762</v>
      </c>
      <c r="PN973">
        <v>0.69772069355860244</v>
      </c>
      <c r="PO973">
        <v>0.69894979323037543</v>
      </c>
      <c r="PP973">
        <v>0.70024475345064308</v>
      </c>
      <c r="PQ973">
        <v>0.70160600290439523</v>
      </c>
      <c r="PR973">
        <v>0.70303399222108454</v>
      </c>
      <c r="PS973">
        <v>0.704529194123791</v>
      </c>
      <c r="PT973">
        <v>0.70609210358572305</v>
      </c>
      <c r="PU973">
        <v>0.70772323799407055</v>
      </c>
      <c r="PV973">
        <v>0.70942313732128115</v>
      </c>
      <c r="PW973">
        <v>0.71119236430381327</v>
      </c>
      <c r="PX973">
        <v>0.7130315046284269</v>
      </c>
      <c r="PY973">
        <v>0.71494116712606359</v>
      </c>
      <c r="PZ973">
        <v>0.71692198397340501</v>
      </c>
      <c r="QA973">
        <v>0.71897461090213988</v>
      </c>
      <c r="QB973">
        <v>0.72109972741604211</v>
      </c>
      <c r="QC973">
        <v>0.72329803701591566</v>
      </c>
      <c r="QD973">
        <v>0.72557026743247599</v>
      </c>
      <c r="QE973">
        <v>0.72791717086726904</v>
      </c>
      <c r="QF973">
        <v>0.73033952424167281</v>
      </c>
      <c r="QG973">
        <v>0.73283812945409166</v>
      </c>
      <c r="QH973">
        <v>0.73541381364541925</v>
      </c>
      <c r="QI973">
        <v>0.73806742947285364</v>
      </c>
      <c r="QJ973">
        <v>0.74079985539216775</v>
      </c>
      <c r="QK973">
        <v>0.74361199594850824</v>
      </c>
      <c r="QL973">
        <v>0.74650478207583637</v>
      </c>
      <c r="QM973">
        <v>0.74947917140510911</v>
      </c>
      <c r="QN973">
        <v>0.75253614858129736</v>
      </c>
      <c r="QO973">
        <v>0.75567672558933285</v>
      </c>
      <c r="QP973">
        <v>0.7589019420891262</v>
      </c>
      <c r="QQ973">
        <v>0.7622128657597379</v>
      </c>
      <c r="QR973">
        <v>0.76561059265281495</v>
      </c>
      <c r="QS973">
        <v>0.76909624755543682</v>
      </c>
      <c r="QT973">
        <v>0.77267098436246451</v>
      </c>
      <c r="QU973">
        <v>0.77633598645852175</v>
      </c>
      <c r="QV973">
        <v>0.78009246710975311</v>
      </c>
      <c r="QW973">
        <v>0.7839416698654601</v>
      </c>
      <c r="QX973">
        <v>-0.21211513103023666</v>
      </c>
      <c r="QY973">
        <v>-0.20824215074168018</v>
      </c>
      <c r="QZ973">
        <v>-0.20443810715340763</v>
      </c>
      <c r="RA973">
        <v>-0.20070174097083499</v>
      </c>
      <c r="RB973">
        <v>-0.19703181530337718</v>
      </c>
      <c r="RC973">
        <v>-0.19342711525498671</v>
      </c>
      <c r="RD973">
        <v>-0.1898864475219737</v>
      </c>
      <c r="RE973">
        <v>-0.18640863999797327</v>
      </c>
      <c r="RF973">
        <v>-0.18299254138593044</v>
      </c>
      <c r="RG973">
        <v>-0.17963702081697272</v>
      </c>
      <c r="RH973">
        <v>-0.17634096747604677</v>
      </c>
      <c r="RI973">
        <v>-0.17310329023419352</v>
      </c>
      <c r="RJ973">
        <v>-0.16992291728733822</v>
      </c>
      <c r="RK973">
        <v>-0.16679879580147983</v>
      </c>
      <c r="RL973">
        <v>-0.1637298915641614</v>
      </c>
      <c r="RM973">
        <v>-0.16071518864210094</v>
      </c>
      <c r="RN973">
        <v>-0.15775368904487699</v>
      </c>
      <c r="RO973">
        <v>-0.15484441239455241</v>
      </c>
      <c r="RP973">
        <v>-0.15198639560112995</v>
      </c>
      <c r="RQ973">
        <v>-0.14917869254372826</v>
      </c>
      <c r="RR973">
        <v>-0.14642037375737854</v>
      </c>
      <c r="RS973">
        <v>-0.14371052612533303</v>
      </c>
      <c r="RT973">
        <v>-0.14104825257678541</v>
      </c>
      <c r="RU973">
        <v>-0.13843267178990434</v>
      </c>
      <c r="RV973">
        <v>-0.13586291790007937</v>
      </c>
      <c r="RW973">
        <v>-0.13333814021328355</v>
      </c>
      <c r="RX973">
        <v>-0.13085750292446019</v>
      </c>
      <c r="RY973">
        <v>-0.12842018484083573</v>
      </c>
      <c r="RZ973">
        <v>-0.12602537911007211</v>
      </c>
      <c r="SA973">
        <v>-0.12367229295316537</v>
      </c>
      <c r="SB973">
        <v>-0.12136014740200242</v>
      </c>
      <c r="SC973">
        <v>-0.11908817704149177</v>
      </c>
      <c r="SD973">
        <v>-0.11685562975617932</v>
      </c>
      <c r="SE973">
        <v>-0.11466176648126684</v>
      </c>
      <c r="SF973">
        <v>-0.11250586095795199</v>
      </c>
      <c r="SG973">
        <v>-0.11038719949300613</v>
      </c>
      <c r="SH973">
        <v>-0.10830508072251249</v>
      </c>
      <c r="SI973">
        <v>-0.10625881537968689</v>
      </c>
      <c r="SJ973">
        <v>-0.10424772606670105</v>
      </c>
      <c r="SK973">
        <v>-0.1022711470304369</v>
      </c>
      <c r="SL973">
        <v>-0.10032842394209421</v>
      </c>
      <c r="SM973">
        <v>-9.8418913680581713E-2</v>
      </c>
      <c r="SN973">
        <v>-9.6541984119616536E-2</v>
      </c>
      <c r="SO973">
        <v>-9.4697013918466036E-2</v>
      </c>
      <c r="SP973">
        <v>-9.2883392316256988E-2</v>
      </c>
      <c r="SS973" t="s">
        <v>1123</v>
      </c>
      <c r="ST973">
        <v>0.30720152636124509</v>
      </c>
      <c r="SV973" s="125">
        <f t="shared" si="1744"/>
        <v>0.61440305272249018</v>
      </c>
      <c r="SX973" s="132">
        <f>'Ex 3 - Linear 1-100 AdjSteps'!D73</f>
        <v>0.61440305235870396</v>
      </c>
    </row>
    <row r="974" spans="10:518" x14ac:dyDescent="0.2">
      <c r="J974" s="99">
        <v>456</v>
      </c>
      <c r="K974">
        <v>3.3861655057643424E-4</v>
      </c>
      <c r="L974">
        <v>1.0157848580961411E-3</v>
      </c>
      <c r="M974">
        <v>1.6927587632670122E-3</v>
      </c>
      <c r="N974">
        <v>2.3694085930182174E-3</v>
      </c>
      <c r="O974">
        <v>3.0456045669966549E-3</v>
      </c>
      <c r="P974">
        <v>3.721216754604332E-3</v>
      </c>
      <c r="Q974">
        <v>4.396115031986011E-3</v>
      </c>
      <c r="R974">
        <v>5.0701690389528429E-3</v>
      </c>
      <c r="S974">
        <v>5.743248135827844E-3</v>
      </c>
      <c r="T974">
        <v>6.4152213601987446E-3</v>
      </c>
      <c r="U974">
        <v>7.0859573835640828E-3</v>
      </c>
      <c r="V974">
        <v>7.7553244678581013E-3</v>
      </c>
      <c r="W974">
        <v>8.4231904218399836E-3</v>
      </c>
      <c r="X974">
        <v>9.0894225573331551E-3</v>
      </c>
      <c r="Y974">
        <v>9.7538876453001043E-3</v>
      </c>
      <c r="Z974">
        <v>1.0416451871737975E-2</v>
      </c>
      <c r="AA974">
        <v>1.1076980793380774E-2</v>
      </c>
      <c r="AB974">
        <v>1.1735339293193051E-2</v>
      </c>
      <c r="AC974">
        <v>1.2391391535640639E-2</v>
      </c>
      <c r="AD974">
        <v>1.3045000921723508E-2</v>
      </c>
      <c r="AE974">
        <v>1.3696030043755856E-2</v>
      </c>
      <c r="AF974">
        <v>1.4344340639878645E-2</v>
      </c>
      <c r="AG974">
        <v>1.4989793548289051E-2</v>
      </c>
      <c r="AH974">
        <v>1.5632248661172417E-2</v>
      </c>
      <c r="AI974">
        <v>1.627156487832063E-2</v>
      </c>
      <c r="AJ974">
        <v>1.690760006042229E-2</v>
      </c>
      <c r="AK974">
        <v>1.7540210982008701E-2</v>
      </c>
      <c r="AL974">
        <v>1.816925328404027E-2</v>
      </c>
      <c r="AM974">
        <v>1.8794581426118017E-2</v>
      </c>
      <c r="AN974">
        <v>1.9416048638303405E-2</v>
      </c>
      <c r="AO974">
        <v>2.0033506872531689E-2</v>
      </c>
      <c r="AP974">
        <v>2.0646806753601785E-2</v>
      </c>
      <c r="AQ974">
        <v>2.1255797529727092E-2</v>
      </c>
      <c r="AR974">
        <v>2.1860327022630327E-2</v>
      </c>
      <c r="AS974">
        <v>2.2460241577166286E-2</v>
      </c>
      <c r="AT974">
        <v>2.3055386010455835E-2</v>
      </c>
      <c r="AU974">
        <v>2.3645603560513838E-2</v>
      </c>
      <c r="AV974">
        <v>2.4230735834354481E-2</v>
      </c>
      <c r="AW974">
        <v>2.4810622755556955E-2</v>
      </c>
      <c r="AX974">
        <v>2.5385102511273194E-2</v>
      </c>
      <c r="AY974">
        <v>2.5954011498661455E-2</v>
      </c>
      <c r="AZ974">
        <v>2.6517184270727173E-2</v>
      </c>
      <c r="BA974">
        <v>2.7074453481552765E-2</v>
      </c>
      <c r="BB974">
        <v>2.7625649830899754E-2</v>
      </c>
      <c r="BC974">
        <v>2.8170602008163022E-2</v>
      </c>
      <c r="BD974">
        <v>2.8709136635660409E-2</v>
      </c>
      <c r="BE974">
        <v>2.9241078211237077E-2</v>
      </c>
      <c r="BF974">
        <v>2.9766249050167615E-2</v>
      </c>
      <c r="BG974">
        <v>3.0284469226334654E-2</v>
      </c>
      <c r="BH974">
        <v>3.0795556512666133E-2</v>
      </c>
      <c r="BI974">
        <v>3.129932632081079E-2</v>
      </c>
      <c r="BJ974">
        <v>3.1795591640031588E-2</v>
      </c>
      <c r="BK974">
        <v>3.2284162975297563E-2</v>
      </c>
      <c r="BL974">
        <v>3.2764848284553276E-2</v>
      </c>
      <c r="BM974">
        <v>3.3237452915145023E-2</v>
      </c>
      <c r="BN974">
        <v>3.370177953938263E-2</v>
      </c>
      <c r="BO974">
        <v>3.4157628089216081E-2</v>
      </c>
      <c r="BP974">
        <v>3.4605149469228068E-2</v>
      </c>
      <c r="BQ974">
        <v>3.5044491827366138E-2</v>
      </c>
      <c r="BR974">
        <v>3.5475800603986078E-2</v>
      </c>
      <c r="BS974">
        <v>3.5899218579998192E-2</v>
      </c>
      <c r="BT974">
        <v>3.6314885924134024E-2</v>
      </c>
      <c r="BU974">
        <v>3.6722940239347593E-2</v>
      </c>
      <c r="BV974">
        <v>3.7123516608368053E-2</v>
      </c>
      <c r="BW974">
        <v>3.7516747638417267E-2</v>
      </c>
      <c r="BX974">
        <v>3.790276350510844E-2</v>
      </c>
      <c r="BY974">
        <v>3.8281691995539477E-2</v>
      </c>
      <c r="BZ974">
        <v>3.8653658550595785E-2</v>
      </c>
      <c r="CA974">
        <v>3.9018786306476413E-2</v>
      </c>
      <c r="CB974">
        <v>3.9377196135457204E-2</v>
      </c>
      <c r="CC974">
        <v>3.9729006685904303E-2</v>
      </c>
      <c r="CD974">
        <v>4.0074334421551727E-2</v>
      </c>
      <c r="CE974">
        <v>4.0413293660055916E-2</v>
      </c>
      <c r="CF974">
        <v>4.0745996610839087E-2</v>
      </c>
      <c r="CG974">
        <v>4.1072553412235452E-2</v>
      </c>
      <c r="CH974">
        <v>4.1393072167951565E-2</v>
      </c>
      <c r="CI974">
        <v>4.1707658982852926E-2</v>
      </c>
      <c r="CJ974">
        <v>4.2016417998089119E-2</v>
      </c>
      <c r="CK974">
        <v>4.2319451425568824E-2</v>
      </c>
      <c r="CL974">
        <v>4.2616859581796139E-2</v>
      </c>
      <c r="CM974">
        <v>4.2908740921079436E-2</v>
      </c>
      <c r="CN974">
        <v>4.3195192068123792E-2</v>
      </c>
      <c r="CO974">
        <v>4.3476307850017826E-2</v>
      </c>
      <c r="CP974">
        <v>4.3752181327625164E-2</v>
      </c>
      <c r="CQ974">
        <v>4.4022903826391596E-2</v>
      </c>
      <c r="CR974">
        <v>4.4288564966577341E-2</v>
      </c>
      <c r="CS974">
        <v>4.4549252692925381E-2</v>
      </c>
      <c r="CT974">
        <v>4.480505330377435E-2</v>
      </c>
      <c r="CU974">
        <v>4.5056051479627192E-2</v>
      </c>
      <c r="CV974">
        <v>4.5302330311183532E-2</v>
      </c>
      <c r="CW974">
        <v>4.5543971326846532E-2</v>
      </c>
      <c r="CX974">
        <v>4.5781054519711706E-2</v>
      </c>
      <c r="CY974">
        <v>4.6013658374048305E-2</v>
      </c>
      <c r="CZ974">
        <v>4.6241859891280455E-2</v>
      </c>
      <c r="DA974">
        <v>4.6465734615478101E-2</v>
      </c>
      <c r="DB974">
        <v>4.6685356658365228E-2</v>
      </c>
      <c r="DC974">
        <v>4.6900798723853339E-2</v>
      </c>
      <c r="DD974">
        <v>4.7112132132110157E-2</v>
      </c>
      <c r="DE974">
        <v>4.7319426843169095E-2</v>
      </c>
      <c r="DF974">
        <v>4.7421089161629126E-2</v>
      </c>
      <c r="DG974">
        <v>7.300703181104285E-4</v>
      </c>
      <c r="DH974">
        <v>2.1902757479644493E-3</v>
      </c>
      <c r="DI974">
        <v>3.6506755801673052E-3</v>
      </c>
      <c r="DJ974">
        <v>5.1113994877898267E-3</v>
      </c>
      <c r="DK974">
        <v>6.5725772511851183E-3</v>
      </c>
      <c r="DL974">
        <v>8.034338800951165E-3</v>
      </c>
      <c r="DM974">
        <v>9.4968142609432211E-3</v>
      </c>
      <c r="DN974">
        <v>1.0960133991350126E-2</v>
      </c>
      <c r="DO974">
        <v>1.2424428631848831E-2</v>
      </c>
      <c r="DP974">
        <v>1.388982914485167E-2</v>
      </c>
      <c r="DQ974">
        <v>1.5356466858860071E-2</v>
      </c>
      <c r="DR974">
        <v>1.6824473511939792E-2</v>
      </c>
      <c r="DS974">
        <v>1.8293981295331618E-2</v>
      </c>
      <c r="DT974">
        <v>1.9765122897212172E-2</v>
      </c>
      <c r="DU974">
        <v>2.1238031546618966E-2</v>
      </c>
      <c r="DV974">
        <v>2.2712841057554823E-2</v>
      </c>
      <c r="DW974">
        <v>2.4189685873285762E-2</v>
      </c>
      <c r="DX974">
        <v>2.5668701110847215E-2</v>
      </c>
      <c r="DY974">
        <v>2.7150022605773348E-2</v>
      </c>
      <c r="DZ974">
        <v>2.8633786957064228E-2</v>
      </c>
      <c r="EA974">
        <v>3.0120131572405576E-2</v>
      </c>
      <c r="EB974">
        <v>3.1609194713656544E-2</v>
      </c>
      <c r="EC974">
        <v>3.3101115542619838E-2</v>
      </c>
      <c r="ED974">
        <v>3.4596034167110233E-2</v>
      </c>
      <c r="EE974">
        <v>3.6094091687335718E-2</v>
      </c>
      <c r="EF974">
        <v>3.7595430242607801E-2</v>
      </c>
      <c r="EG974">
        <v>3.9100193058395162E-2</v>
      </c>
      <c r="EH974">
        <v>4.060852449373728E-2</v>
      </c>
      <c r="EI974">
        <v>4.2120570089033277E-2</v>
      </c>
      <c r="EJ974">
        <v>4.3636476614221584E-2</v>
      </c>
      <c r="EK974">
        <v>4.5156392117367009E-2</v>
      </c>
      <c r="EL974">
        <v>4.6680465973670697E-2</v>
      </c>
      <c r="EM974">
        <v>4.8208848934919113E-2</v>
      </c>
      <c r="EN974">
        <v>4.9741693179389639E-2</v>
      </c>
      <c r="EO974">
        <v>5.1279152362227361E-2</v>
      </c>
      <c r="EP974">
        <v>5.2821381666311534E-2</v>
      </c>
      <c r="EQ974">
        <v>5.4368537853627316E-2</v>
      </c>
      <c r="ER974">
        <v>5.5920779317160274E-2</v>
      </c>
      <c r="ES974">
        <v>5.7478266133331644E-2</v>
      </c>
      <c r="ET974">
        <v>5.9041160114989152E-2</v>
      </c>
      <c r="EU974">
        <v>6.06096248649746E-2</v>
      </c>
      <c r="EV974">
        <v>6.2183825830282674E-2</v>
      </c>
      <c r="EW974">
        <v>6.376393035683077E-2</v>
      </c>
      <c r="EX974">
        <v>6.5350107744857569E-2</v>
      </c>
      <c r="EY974">
        <v>6.6942529304967982E-2</v>
      </c>
      <c r="EZ974">
        <v>6.8541368414844345E-2</v>
      </c>
      <c r="FA974">
        <v>7.0146800576641355E-2</v>
      </c>
      <c r="FB974">
        <v>7.1759003475084571E-2</v>
      </c>
      <c r="FC974">
        <v>7.3378157036291303E-2</v>
      </c>
      <c r="FD974">
        <v>7.5004443487333511E-2</v>
      </c>
      <c r="FE974">
        <v>7.6638047416562605E-2</v>
      </c>
      <c r="FF974">
        <v>7.8279155834715522E-2</v>
      </c>
      <c r="FG974">
        <v>7.9927958236823346E-2</v>
      </c>
      <c r="FH974">
        <v>8.1584646664941293E-2</v>
      </c>
      <c r="FI974">
        <v>8.3249415771723304E-2</v>
      </c>
      <c r="FJ974">
        <v>8.4922462884859412E-2</v>
      </c>
      <c r="FK974">
        <v>8.4466614335025975E-2</v>
      </c>
      <c r="FL974">
        <v>8.4019092955014016E-2</v>
      </c>
      <c r="FM974">
        <v>8.3579750596875863E-2</v>
      </c>
      <c r="FN974">
        <v>8.3148441820255936E-2</v>
      </c>
      <c r="FO974">
        <v>8.272502384424385E-2</v>
      </c>
      <c r="FP974">
        <v>8.2309356500108052E-2</v>
      </c>
      <c r="FQ974">
        <v>8.1901302184894484E-2</v>
      </c>
      <c r="FR974">
        <v>8.1500725815874017E-2</v>
      </c>
      <c r="FS974">
        <v>8.1107494785824796E-2</v>
      </c>
      <c r="FT974">
        <v>8.0721478919133657E-2</v>
      </c>
      <c r="FU974">
        <v>8.0342550428702586E-2</v>
      </c>
      <c r="FV974">
        <v>7.9970583873646237E-2</v>
      </c>
      <c r="FW974">
        <v>7.9605456117765622E-2</v>
      </c>
      <c r="FX974">
        <v>7.9247046288784803E-2</v>
      </c>
      <c r="FY974">
        <v>7.8895235738337843E-2</v>
      </c>
      <c r="FZ974">
        <v>7.8549908002690266E-2</v>
      </c>
      <c r="GA974">
        <v>7.8210948764186189E-2</v>
      </c>
      <c r="GB974">
        <v>7.787824581340301E-2</v>
      </c>
      <c r="GC974">
        <v>7.7551689012006597E-2</v>
      </c>
      <c r="GD974">
        <v>7.7231170256290504E-2</v>
      </c>
      <c r="GE974">
        <v>7.6916583441389103E-2</v>
      </c>
      <c r="GF974">
        <v>7.6607824426152882E-2</v>
      </c>
      <c r="GG974">
        <v>7.6304790998673225E-2</v>
      </c>
      <c r="GH974">
        <v>7.6007382842445903E-2</v>
      </c>
      <c r="GI974">
        <v>7.5715501503162599E-2</v>
      </c>
      <c r="GJ974">
        <v>7.5429050356118243E-2</v>
      </c>
      <c r="GK974">
        <v>7.5147934574224251E-2</v>
      </c>
      <c r="GL974">
        <v>7.4872061096616954E-2</v>
      </c>
      <c r="GM974">
        <v>7.4601338597850536E-2</v>
      </c>
      <c r="GN974">
        <v>7.4335677457664714E-2</v>
      </c>
      <c r="GO974">
        <v>7.4074989731316654E-2</v>
      </c>
      <c r="GP974">
        <v>7.3819189120467713E-2</v>
      </c>
      <c r="GQ974">
        <v>7.3568190944614892E-2</v>
      </c>
      <c r="GR974">
        <v>7.3321912113058524E-2</v>
      </c>
      <c r="GS974">
        <v>7.3080271097395538E-2</v>
      </c>
      <c r="GT974">
        <v>7.2843187904530385E-2</v>
      </c>
      <c r="GU974">
        <v>7.2610584050193772E-2</v>
      </c>
      <c r="GV974">
        <v>7.2382382532961684E-2</v>
      </c>
      <c r="GW974">
        <v>7.2158507808763941E-2</v>
      </c>
      <c r="GX974">
        <v>7.1938885765876925E-2</v>
      </c>
      <c r="GY974">
        <v>7.1723443700388786E-2</v>
      </c>
      <c r="GZ974">
        <v>7.151211029213192E-2</v>
      </c>
      <c r="HA974">
        <v>7.1304815581073044E-2</v>
      </c>
      <c r="HB974">
        <v>7.1203153262613006E-2</v>
      </c>
      <c r="HC974">
        <v>-0.31685291594581266</v>
      </c>
      <c r="HD974">
        <v>-0.31682260134428641</v>
      </c>
      <c r="HE974">
        <v>-0.31673164750433042</v>
      </c>
      <c r="HF974">
        <v>-0.31658002431648963</v>
      </c>
      <c r="HG974">
        <v>-0.31636768158726469</v>
      </c>
      <c r="HH974">
        <v>-0.31609454902249601</v>
      </c>
      <c r="HI974">
        <v>-0.31576053620409211</v>
      </c>
      <c r="HJ974">
        <v>-0.31536553256009892</v>
      </c>
      <c r="HK974">
        <v>-0.31490940732809486</v>
      </c>
      <c r="HL974">
        <v>-0.31439200951190482</v>
      </c>
      <c r="HM974">
        <v>-0.31381316783161223</v>
      </c>
      <c r="HN974">
        <v>-0.31317269066685843</v>
      </c>
      <c r="HO974">
        <v>-0.31247036599341083</v>
      </c>
      <c r="HP974">
        <v>-0.31170596131297212</v>
      </c>
      <c r="HQ974">
        <v>-0.310879223576214</v>
      </c>
      <c r="HR974">
        <v>-0.3099898790990071</v>
      </c>
      <c r="HS974">
        <v>-0.30903763347182284</v>
      </c>
      <c r="HT974">
        <v>-0.30802217146226785</v>
      </c>
      <c r="HU974">
        <v>-0.30694315691073254</v>
      </c>
      <c r="HV974">
        <v>-0.30580023261910649</v>
      </c>
      <c r="HW974">
        <v>-0.30459302023253076</v>
      </c>
      <c r="HX974">
        <v>-0.3033211201141508</v>
      </c>
      <c r="HY974">
        <v>-0.30198411121281415</v>
      </c>
      <c r="HZ974">
        <v>-0.30058155092369104</v>
      </c>
      <c r="IA974">
        <v>-0.29911297494174965</v>
      </c>
      <c r="IB974">
        <v>-0.2975778971080551</v>
      </c>
      <c r="IC974">
        <v>-0.2959758092488286</v>
      </c>
      <c r="ID974">
        <v>-0.29430618100722272</v>
      </c>
      <c r="IE974">
        <v>-0.29256845966775141</v>
      </c>
      <c r="IF974">
        <v>-0.29076206997331694</v>
      </c>
      <c r="IG974">
        <v>-0.2888864139347781</v>
      </c>
      <c r="IH974">
        <v>-0.28694087063298945</v>
      </c>
      <c r="II974">
        <v>-0.28492479601325343</v>
      </c>
      <c r="IJ974">
        <v>-0.28283752267211054</v>
      </c>
      <c r="IK974">
        <v>-0.28067835963640175</v>
      </c>
      <c r="IL974">
        <v>-0.27844659213452833</v>
      </c>
      <c r="IM974">
        <v>-0.27614148135983246</v>
      </c>
      <c r="IN974">
        <v>-0.27376226422602246</v>
      </c>
      <c r="IO974">
        <v>-0.2713081531145593</v>
      </c>
      <c r="IP974">
        <v>-0.26877833561392378</v>
      </c>
      <c r="IQ974">
        <v>-0.2661719742506729</v>
      </c>
      <c r="IR974">
        <v>-0.26348820621220415</v>
      </c>
      <c r="IS974">
        <v>-0.26072614306112768</v>
      </c>
      <c r="IT974">
        <v>-0.25788487044115638</v>
      </c>
      <c r="IU974">
        <v>-0.25496344777441898</v>
      </c>
      <c r="IV974">
        <v>-0.2519609079500873</v>
      </c>
      <c r="IW974">
        <v>-0.24887625700422461</v>
      </c>
      <c r="IX974">
        <v>-0.24570847379074226</v>
      </c>
      <c r="IY974">
        <v>-0.24245650964335813</v>
      </c>
      <c r="IZ974">
        <v>-0.23911928802844573</v>
      </c>
      <c r="JA974">
        <v>-0.2356957041886566</v>
      </c>
      <c r="JB974">
        <v>-0.23218462477720098</v>
      </c>
      <c r="JC974">
        <v>-0.22858488748266317</v>
      </c>
      <c r="JD974">
        <v>-0.22489530064422864</v>
      </c>
      <c r="JE974">
        <v>-0.22111464285719529</v>
      </c>
      <c r="JF974">
        <v>-0.21724166256863864</v>
      </c>
      <c r="JG974">
        <v>-0.2132750776630965</v>
      </c>
      <c r="JH974">
        <v>-0.20937909556325274</v>
      </c>
      <c r="JI974">
        <v>-0.20555242653910111</v>
      </c>
      <c r="JJ974">
        <v>-0.20179380380610865</v>
      </c>
      <c r="JK974">
        <v>-0.1981019831058588</v>
      </c>
      <c r="JL974">
        <v>-0.19447574229414955</v>
      </c>
      <c r="JM974">
        <v>-0.19091388093641426</v>
      </c>
      <c r="JN974">
        <v>-0.18741521991032803</v>
      </c>
      <c r="JO974">
        <v>-0.18397860101547089</v>
      </c>
      <c r="JP974">
        <v>-0.18060288658991414</v>
      </c>
      <c r="JQ974">
        <v>-0.17728695913360912</v>
      </c>
      <c r="JR974">
        <v>-0.1740297209384484</v>
      </c>
      <c r="JS974">
        <v>-0.17083009372487856</v>
      </c>
      <c r="JT974">
        <v>-0.16768701828494723</v>
      </c>
      <c r="JU974">
        <v>-0.1645994541316593</v>
      </c>
      <c r="JV974">
        <v>-0.16156637915453478</v>
      </c>
      <c r="JW974">
        <v>-0.15858678928124811</v>
      </c>
      <c r="JX974">
        <v>-0.15565969814523795</v>
      </c>
      <c r="JY974">
        <v>-0.1527841367591809</v>
      </c>
      <c r="JZ974">
        <v>-0.14995915319421543</v>
      </c>
      <c r="KA974">
        <v>-0.14718381226481539</v>
      </c>
      <c r="KB974">
        <v>-0.14445719521920486</v>
      </c>
      <c r="KC974">
        <v>-0.14177839943521339</v>
      </c>
      <c r="KD974">
        <v>-0.13914653812147143</v>
      </c>
      <c r="KE974">
        <v>-0.13656074002384527</v>
      </c>
      <c r="KF974">
        <v>-0.13402014913701724</v>
      </c>
      <c r="KG974">
        <v>-0.13152392442111213</v>
      </c>
      <c r="KH974">
        <v>-0.12907123952327781</v>
      </c>
      <c r="KI974">
        <v>-0.12666128250413017</v>
      </c>
      <c r="KJ974">
        <v>-0.12429325556896693</v>
      </c>
      <c r="KK974">
        <v>-0.12196637480366374</v>
      </c>
      <c r="KL974">
        <v>-0.11967986991516878</v>
      </c>
      <c r="KM974">
        <v>-0.11743298397650233</v>
      </c>
      <c r="KN974">
        <v>-0.11522497317618338</v>
      </c>
      <c r="KO974">
        <v>-0.11305510657199778</v>
      </c>
      <c r="KP974">
        <v>-0.11092266584902606</v>
      </c>
      <c r="KQ974">
        <v>-0.10882694508185174</v>
      </c>
      <c r="KR974">
        <v>-0.10676725050087052</v>
      </c>
      <c r="KS974">
        <v>-0.10474290026262593</v>
      </c>
      <c r="KT974">
        <v>-0.10275322422408864</v>
      </c>
      <c r="KU974">
        <v>-0.10079756372081317</v>
      </c>
      <c r="KV974">
        <v>-9.8875271348892832E-2</v>
      </c>
      <c r="KW974">
        <v>-9.6985710750642107E-2</v>
      </c>
      <c r="KX974">
        <v>-9.5128256403935754E-2</v>
      </c>
      <c r="KY974">
        <v>-3.031460152620166E-5</v>
      </c>
      <c r="KZ974">
        <v>-9.0953839956131621E-5</v>
      </c>
      <c r="LA974">
        <v>-1.5162318784076319E-4</v>
      </c>
      <c r="LB974">
        <v>-2.1234272922473737E-4</v>
      </c>
      <c r="LC974">
        <v>-2.7313256476880365E-4</v>
      </c>
      <c r="LD974">
        <v>-3.3401281840396402E-4</v>
      </c>
      <c r="LE974">
        <v>-3.9500364399331982E-4</v>
      </c>
      <c r="LF974">
        <v>-4.561252320038296E-4</v>
      </c>
      <c r="LG974">
        <v>-5.1739781619017941E-4</v>
      </c>
      <c r="LH974">
        <v>-5.7884168029298869E-4</v>
      </c>
      <c r="LI974">
        <v>-6.404771647535607E-4</v>
      </c>
      <c r="LJ974">
        <v>-7.0232467344740336E-4</v>
      </c>
      <c r="LK974">
        <v>-7.644046804387469E-4</v>
      </c>
      <c r="LL974">
        <v>-8.2673773675830912E-4</v>
      </c>
      <c r="LM974">
        <v>-8.8934447720651229E-4</v>
      </c>
      <c r="LN974">
        <v>-9.522456271844707E-4</v>
      </c>
      <c r="LO974">
        <v>-1.0154620095549321E-3</v>
      </c>
      <c r="LP974">
        <v>-1.079014551535506E-3</v>
      </c>
      <c r="LQ974">
        <v>-1.142924291626437E-3</v>
      </c>
      <c r="LR974">
        <v>-1.2072123865752055E-3</v>
      </c>
      <c r="LS974">
        <v>-1.271900118380282E-3</v>
      </c>
      <c r="LT974">
        <v>-1.3370089013363378E-3</v>
      </c>
      <c r="LU974">
        <v>-1.4025602891232618E-3</v>
      </c>
      <c r="LV974">
        <v>-1.4685759819413125E-3</v>
      </c>
      <c r="LW974">
        <v>-1.5350778336947707E-3</v>
      </c>
      <c r="LX974">
        <v>-1.602087859226488E-3</v>
      </c>
      <c r="LY974">
        <v>-1.6696282416056854E-3</v>
      </c>
      <c r="LZ974">
        <v>-1.7377213394714865E-3</v>
      </c>
      <c r="MA974">
        <v>-1.8063896944345138E-3</v>
      </c>
      <c r="MB974">
        <v>-1.8756560385391177E-3</v>
      </c>
      <c r="MC974">
        <v>-1.9455433017885962E-3</v>
      </c>
      <c r="MD974">
        <v>-2.0160746197359744E-3</v>
      </c>
      <c r="ME974">
        <v>-2.087273341142816E-3</v>
      </c>
      <c r="MF974">
        <v>-2.1591630357086335E-3</v>
      </c>
      <c r="MG974">
        <v>-2.2317675018734147E-3</v>
      </c>
      <c r="MH974">
        <v>-2.3051107746958981E-3</v>
      </c>
      <c r="MI974">
        <v>-2.3792171338101317E-3</v>
      </c>
      <c r="MJ974">
        <v>-2.4541111114630755E-3</v>
      </c>
      <c r="MK974">
        <v>-2.52981750063575E-3</v>
      </c>
      <c r="ML974">
        <v>-2.6063613632507296E-3</v>
      </c>
      <c r="MM974">
        <v>-2.6837680384686879E-3</v>
      </c>
      <c r="MN974">
        <v>-2.7620631510766815E-3</v>
      </c>
      <c r="MO974">
        <v>-2.8412726199710209E-3</v>
      </c>
      <c r="MP974">
        <v>-2.9214226667374733E-3</v>
      </c>
      <c r="MQ974">
        <v>-3.0025398243316908E-3</v>
      </c>
      <c r="MR974">
        <v>-3.0846509458627254E-3</v>
      </c>
      <c r="MS974">
        <v>-3.1677832134824856E-3</v>
      </c>
      <c r="MT974">
        <v>-3.2519641473841344E-3</v>
      </c>
      <c r="MU974">
        <v>-3.337221614912463E-3</v>
      </c>
      <c r="MV974">
        <v>-3.4235838397890517E-3</v>
      </c>
      <c r="MW974">
        <v>-3.5110794114555197E-3</v>
      </c>
      <c r="MX974">
        <v>-3.599737294537816E-3</v>
      </c>
      <c r="MY974">
        <v>-3.6895868384346558E-3</v>
      </c>
      <c r="MZ974">
        <v>-3.7806577870334143E-3</v>
      </c>
      <c r="NA974">
        <v>-3.8729802885565639E-3</v>
      </c>
      <c r="NB974">
        <v>-3.9665849055419717E-3</v>
      </c>
      <c r="NC974">
        <v>-3.8959820998438607E-3</v>
      </c>
      <c r="ND974">
        <v>-3.8266690241517756E-3</v>
      </c>
      <c r="NE974">
        <v>-3.758622732992334E-3</v>
      </c>
      <c r="NF974">
        <v>-3.6918207002498583E-3</v>
      </c>
      <c r="NG974">
        <v>-3.6262408117092569E-3</v>
      </c>
      <c r="NH974">
        <v>-3.5618613577353673E-3</v>
      </c>
      <c r="NI974">
        <v>-3.4986610260861234E-3</v>
      </c>
      <c r="NJ974">
        <v>-3.4366188948573642E-3</v>
      </c>
      <c r="NK974">
        <v>-3.3757144255568148E-3</v>
      </c>
      <c r="NL974">
        <v>-3.3159274563049831E-3</v>
      </c>
      <c r="NM974">
        <v>-3.2572381951607825E-3</v>
      </c>
      <c r="NN974">
        <v>-3.1996272135695679E-3</v>
      </c>
      <c r="NO974">
        <v>-3.143075439931487E-3</v>
      </c>
      <c r="NP974">
        <v>-3.0875641532880022E-3</v>
      </c>
      <c r="NQ974">
        <v>-3.0330749771244857E-3</v>
      </c>
      <c r="NR974">
        <v>-2.9795898732868317E-3</v>
      </c>
      <c r="NS974">
        <v>-2.9270911360100896E-3</v>
      </c>
      <c r="NT974">
        <v>-2.8755613860571442E-3</v>
      </c>
      <c r="NU974">
        <v>-2.8249835649654473E-3</v>
      </c>
      <c r="NV974">
        <v>-2.7753409293999882E-3</v>
      </c>
      <c r="NW974">
        <v>-2.7266170456105511E-3</v>
      </c>
      <c r="NX974">
        <v>-2.6787957839914745E-3</v>
      </c>
      <c r="NY974">
        <v>-2.6318613137420927E-3</v>
      </c>
      <c r="NZ974">
        <v>-2.5857980976260815E-3</v>
      </c>
      <c r="OA974">
        <v>-2.5405908868279953E-3</v>
      </c>
      <c r="OB974">
        <v>-2.4962247159052969E-3</v>
      </c>
      <c r="OC974">
        <v>-2.4526848978341704E-3</v>
      </c>
      <c r="OD974">
        <v>-2.4099570191475151E-3</v>
      </c>
      <c r="OE974">
        <v>-2.3680269351634906E-3</v>
      </c>
      <c r="OF974">
        <v>-2.3268807653030691E-3</v>
      </c>
      <c r="OG974">
        <v>-2.2865048884949573E-3</v>
      </c>
      <c r="OH974">
        <v>-2.246885938666491E-3</v>
      </c>
      <c r="OI974">
        <v>-2.208010800318919E-3</v>
      </c>
      <c r="OJ974">
        <v>-2.1698666041856129E-3</v>
      </c>
      <c r="OK974">
        <v>-2.132440722971815E-3</v>
      </c>
      <c r="OL974">
        <v>-2.0957207671745155E-3</v>
      </c>
      <c r="OM974">
        <v>-2.059694580980972E-3</v>
      </c>
      <c r="ON974">
        <v>-2.0243502382446769E-3</v>
      </c>
      <c r="OO974">
        <v>-1.9896760385372902E-3</v>
      </c>
      <c r="OP974">
        <v>-1.9556605032753248E-3</v>
      </c>
      <c r="OQ974">
        <v>-1.922292371920261E-3</v>
      </c>
      <c r="OR974">
        <v>-1.8895605982508536E-3</v>
      </c>
      <c r="OS974">
        <v>-1.8574543467063729E-3</v>
      </c>
      <c r="OT974">
        <v>-9.5128256403935754E-2</v>
      </c>
      <c r="OU974">
        <v>0.68314708405418267</v>
      </c>
      <c r="OV974">
        <v>0.68317739865570903</v>
      </c>
      <c r="OW974">
        <v>0.68326835249566498</v>
      </c>
      <c r="OX974">
        <v>0.68341997568350665</v>
      </c>
      <c r="OY974">
        <v>0.6836323184127312</v>
      </c>
      <c r="OZ974">
        <v>0.6839054509775</v>
      </c>
      <c r="PA974">
        <v>0.68423946379590417</v>
      </c>
      <c r="PB974">
        <v>0.68463446743989909</v>
      </c>
      <c r="PC974">
        <v>0.68509059267190098</v>
      </c>
      <c r="PD974">
        <v>0.68560799048809118</v>
      </c>
      <c r="PE974">
        <v>0.68618683216838472</v>
      </c>
      <c r="PF974">
        <v>0.68682730933313818</v>
      </c>
      <c r="PG974">
        <v>0.68752963400658618</v>
      </c>
      <c r="PH974">
        <v>0.68829403868702421</v>
      </c>
      <c r="PI974">
        <v>0.68912077642378233</v>
      </c>
      <c r="PJ974">
        <v>0.69001012090098768</v>
      </c>
      <c r="PK974">
        <v>0.69096236652817233</v>
      </c>
      <c r="PL974">
        <v>0.6919778285377286</v>
      </c>
      <c r="PM974">
        <v>0.69305684308926319</v>
      </c>
      <c r="PN974">
        <v>0.69419976738088995</v>
      </c>
      <c r="PO974">
        <v>0.69540697976746557</v>
      </c>
      <c r="PP974">
        <v>0.6966788798858462</v>
      </c>
      <c r="PQ974">
        <v>0.69801588878718168</v>
      </c>
      <c r="PR974">
        <v>0.69941844907630601</v>
      </c>
      <c r="PS974">
        <v>0.70088702505824763</v>
      </c>
      <c r="PT974">
        <v>0.70242210289194318</v>
      </c>
      <c r="PU974">
        <v>0.70402419075116951</v>
      </c>
      <c r="PV974">
        <v>0.70569381899277495</v>
      </c>
      <c r="PW974">
        <v>0.7074315403322452</v>
      </c>
      <c r="PX974">
        <v>0.70923793002668012</v>
      </c>
      <c r="PY974">
        <v>0.71111358606521835</v>
      </c>
      <c r="PZ974">
        <v>0.71305912936700644</v>
      </c>
      <c r="QA974">
        <v>0.71507520398674196</v>
      </c>
      <c r="QB974">
        <v>0.71716247732788452</v>
      </c>
      <c r="QC974">
        <v>0.71932164036359403</v>
      </c>
      <c r="QD974">
        <v>0.72155340786546762</v>
      </c>
      <c r="QE974">
        <v>0.72385851864016271</v>
      </c>
      <c r="QF974">
        <v>0.72623773577397288</v>
      </c>
      <c r="QG974">
        <v>0.72869184688543598</v>
      </c>
      <c r="QH974">
        <v>0.73122166438607172</v>
      </c>
      <c r="QI974">
        <v>0.73382802574932171</v>
      </c>
      <c r="QJ974">
        <v>0.73651179378778964</v>
      </c>
      <c r="QK974">
        <v>0.73927385693886738</v>
      </c>
      <c r="QL974">
        <v>0.74211512955883874</v>
      </c>
      <c r="QM974">
        <v>0.74503655222557563</v>
      </c>
      <c r="QN974">
        <v>0.74803909204990815</v>
      </c>
      <c r="QO974">
        <v>0.751123742995771</v>
      </c>
      <c r="QP974">
        <v>0.75429152620925255</v>
      </c>
      <c r="QQ974">
        <v>0.75754349035663804</v>
      </c>
      <c r="QR974">
        <v>0.76088071197155116</v>
      </c>
      <c r="QS974">
        <v>0.76430429581134063</v>
      </c>
      <c r="QT974">
        <v>0.76781537522279786</v>
      </c>
      <c r="QU974">
        <v>0.77141511251733541</v>
      </c>
      <c r="QV974">
        <v>0.77510469935576998</v>
      </c>
      <c r="QW974">
        <v>0.7788853571428046</v>
      </c>
      <c r="QX974">
        <v>0.78275833743136058</v>
      </c>
      <c r="QY974">
        <v>-0.21327507766309678</v>
      </c>
      <c r="QZ974">
        <v>-0.20937909556325268</v>
      </c>
      <c r="RA974">
        <v>-0.20555242653910077</v>
      </c>
      <c r="RB974">
        <v>-0.20179380380610865</v>
      </c>
      <c r="RC974">
        <v>-0.198101983105859</v>
      </c>
      <c r="RD974">
        <v>-0.19447574229414985</v>
      </c>
      <c r="RE974">
        <v>-0.19091388093641448</v>
      </c>
      <c r="RF974">
        <v>-0.18741521991032853</v>
      </c>
      <c r="RG974">
        <v>-0.18397860101547125</v>
      </c>
      <c r="RH974">
        <v>-0.18060288658991425</v>
      </c>
      <c r="RI974">
        <v>-0.17728695913360948</v>
      </c>
      <c r="RJ974">
        <v>-0.17402972093844896</v>
      </c>
      <c r="RK974">
        <v>-0.17083009372487915</v>
      </c>
      <c r="RL974">
        <v>-0.16768701828494759</v>
      </c>
      <c r="RM974">
        <v>-0.16459945413165961</v>
      </c>
      <c r="RN974">
        <v>-0.16156637915453512</v>
      </c>
      <c r="RO974">
        <v>-0.15858678928124817</v>
      </c>
      <c r="RP974">
        <v>-0.15565969814523825</v>
      </c>
      <c r="RQ974">
        <v>-0.15278413675918112</v>
      </c>
      <c r="RR974">
        <v>-0.14995915319421566</v>
      </c>
      <c r="RS974">
        <v>-0.14718381226481567</v>
      </c>
      <c r="RT974">
        <v>-0.14445719521920497</v>
      </c>
      <c r="RU974">
        <v>-0.14177839943521331</v>
      </c>
      <c r="RV974">
        <v>-0.13914653812147129</v>
      </c>
      <c r="RW974">
        <v>-0.13656074002384505</v>
      </c>
      <c r="RX974">
        <v>-0.13402014913701699</v>
      </c>
      <c r="RY974">
        <v>-0.13152392442111166</v>
      </c>
      <c r="RZ974">
        <v>-0.1290712395232774</v>
      </c>
      <c r="SA974">
        <v>-0.12666128250413011</v>
      </c>
      <c r="SB974">
        <v>-0.12429325556896667</v>
      </c>
      <c r="SC974">
        <v>-0.1219663748036636</v>
      </c>
      <c r="SD974">
        <v>-0.11967986991516864</v>
      </c>
      <c r="SE974">
        <v>-0.11743298397650205</v>
      </c>
      <c r="SF974">
        <v>-0.11522497317618312</v>
      </c>
      <c r="SG974">
        <v>-0.11305510657199762</v>
      </c>
      <c r="SH974">
        <v>-0.11092266584902566</v>
      </c>
      <c r="SI974">
        <v>-0.10882694508185109</v>
      </c>
      <c r="SJ974">
        <v>-0.10676725050087003</v>
      </c>
      <c r="SK974">
        <v>-0.10474290026262544</v>
      </c>
      <c r="SL974">
        <v>-0.10275322422408822</v>
      </c>
      <c r="SM974">
        <v>-0.10079756372081312</v>
      </c>
      <c r="SN974">
        <v>-9.8875271348892846E-2</v>
      </c>
      <c r="SO974">
        <v>-9.6985710750642093E-2</v>
      </c>
      <c r="SP974">
        <v>-9.5128256403935754E-2</v>
      </c>
      <c r="SS974" t="s">
        <v>1124</v>
      </c>
      <c r="ST974">
        <v>0.30173101198800945</v>
      </c>
      <c r="SV974" s="125">
        <f t="shared" si="1744"/>
        <v>0.60346202397601889</v>
      </c>
      <c r="SX974" s="132">
        <f>'Ex 3 - Linear 1-100 AdjSteps'!D74</f>
        <v>0.60346202361292578</v>
      </c>
    </row>
    <row r="975" spans="10:518" x14ac:dyDescent="0.2">
      <c r="J975" s="99">
        <v>457</v>
      </c>
      <c r="K975">
        <v>3.421003704047188E-4</v>
      </c>
      <c r="L975">
        <v>1.0262374708683692E-3</v>
      </c>
      <c r="M975">
        <v>1.7101836292270939E-3</v>
      </c>
      <c r="N975">
        <v>2.3938114805120794E-3</v>
      </c>
      <c r="O975">
        <v>3.0769935543818023E-3</v>
      </c>
      <c r="P975">
        <v>3.7596022329241174E-3</v>
      </c>
      <c r="Q975">
        <v>4.4415097084094836E-3</v>
      </c>
      <c r="R975">
        <v>5.1225879409813636E-3</v>
      </c>
      <c r="S975">
        <v>5.8027086162697975E-3</v>
      </c>
      <c r="T975">
        <v>6.4817431029140209E-3</v>
      </c>
      <c r="U975">
        <v>7.159562409980255E-3</v>
      </c>
      <c r="V975">
        <v>7.836037144260408E-3</v>
      </c>
      <c r="W975">
        <v>8.5110374674375947E-3</v>
      </c>
      <c r="X975">
        <v>9.1844330531043149E-3</v>
      </c>
      <c r="Y975">
        <v>9.8560930436190942E-3</v>
      </c>
      <c r="Z975">
        <v>1.0525886006787211E-2</v>
      </c>
      <c r="AA975">
        <v>1.1193679892351259E-2</v>
      </c>
      <c r="AB975">
        <v>1.1859341988277063E-2</v>
      </c>
      <c r="AC975">
        <v>1.2522738876820587E-2</v>
      </c>
      <c r="AD975">
        <v>1.3183736390361153E-2</v>
      </c>
      <c r="AE975">
        <v>1.3842199566986449E-2</v>
      </c>
      <c r="AF975">
        <v>1.449799260581466E-2</v>
      </c>
      <c r="AG975">
        <v>1.5150978822038679E-2</v>
      </c>
      <c r="AH975">
        <v>1.5801020601677953E-2</v>
      </c>
      <c r="AI975">
        <v>1.6447979356022505E-2</v>
      </c>
      <c r="AJ975">
        <v>1.7091715475754485E-2</v>
      </c>
      <c r="AK975">
        <v>1.7732088284731683E-2</v>
      </c>
      <c r="AL975">
        <v>1.8368955993417844E-2</v>
      </c>
      <c r="AM975">
        <v>1.9002175651944803E-2</v>
      </c>
      <c r="AN975">
        <v>1.9631603102789951E-2</v>
      </c>
      <c r="AO975">
        <v>2.0257092933054301E-2</v>
      </c>
      <c r="AP975">
        <v>2.087849842632478E-2</v>
      </c>
      <c r="AQ975">
        <v>2.1495671514105127E-2</v>
      </c>
      <c r="AR975">
        <v>2.2108462726799109E-2</v>
      </c>
      <c r="AS975">
        <v>2.2716721144229932E-2</v>
      </c>
      <c r="AT975">
        <v>2.332029434567957E-2</v>
      </c>
      <c r="AU975">
        <v>2.3919028359431192E-2</v>
      </c>
      <c r="AV975">
        <v>2.4512767611798061E-2</v>
      </c>
      <c r="AW975">
        <v>2.5101354875622515E-2</v>
      </c>
      <c r="AX975">
        <v>2.5684631218227096E-2</v>
      </c>
      <c r="AY975">
        <v>2.6262435948801514E-2</v>
      </c>
      <c r="AZ975">
        <v>2.6834606565207173E-2</v>
      </c>
      <c r="BA975">
        <v>2.7400978700182484E-2</v>
      </c>
      <c r="BB975">
        <v>2.7961386066930466E-2</v>
      </c>
      <c r="BC975">
        <v>2.851566040407099E-2</v>
      </c>
      <c r="BD975">
        <v>2.9063631419939305E-2</v>
      </c>
      <c r="BE975">
        <v>2.9605126736212666E-2</v>
      </c>
      <c r="BF975">
        <v>3.013997183084588E-2</v>
      </c>
      <c r="BG975">
        <v>3.066798998029744E-2</v>
      </c>
      <c r="BH975">
        <v>3.1189002201026609E-2</v>
      </c>
      <c r="BI975">
        <v>3.1702827190242859E-2</v>
      </c>
      <c r="BJ975">
        <v>3.2209281265886791E-2</v>
      </c>
      <c r="BK975">
        <v>3.2708178305824169E-2</v>
      </c>
      <c r="BL975">
        <v>3.3199329686231613E-2</v>
      </c>
      <c r="BM975">
        <v>3.3682544219154571E-2</v>
      </c>
      <c r="BN975">
        <v>3.4157628089216151E-2</v>
      </c>
      <c r="BO975">
        <v>3.4624384789456224E-2</v>
      </c>
      <c r="BP975">
        <v>3.5082615056279735E-2</v>
      </c>
      <c r="BQ975">
        <v>3.5532470582715366E-2</v>
      </c>
      <c r="BR975">
        <v>3.5974100289409068E-2</v>
      </c>
      <c r="BS975">
        <v>3.6407650373922816E-2</v>
      </c>
      <c r="BT975">
        <v>3.6833264359131916E-2</v>
      </c>
      <c r="BU975">
        <v>3.7251083140736933E-2</v>
      </c>
      <c r="BV975">
        <v>3.7661245033906145E-2</v>
      </c>
      <c r="BW975">
        <v>3.806388581906351E-2</v>
      </c>
      <c r="BX975">
        <v>3.8459138786837384E-2</v>
      </c>
      <c r="BY975">
        <v>3.8847134782185357E-2</v>
      </c>
      <c r="BZ975">
        <v>3.9228002247709136E-2</v>
      </c>
      <c r="CA975">
        <v>3.9601867266174505E-2</v>
      </c>
      <c r="CB975">
        <v>3.9968853602249992E-2</v>
      </c>
      <c r="CC975">
        <v>4.0329082743477532E-2</v>
      </c>
      <c r="CD975">
        <v>4.0682673940490389E-2</v>
      </c>
      <c r="CE975">
        <v>4.1029744246489842E-2</v>
      </c>
      <c r="CF975">
        <v>4.1370408555994463E-2</v>
      </c>
      <c r="CG975">
        <v>4.1704779642875035E-2</v>
      </c>
      <c r="CH975">
        <v>4.2032968197687294E-2</v>
      </c>
      <c r="CI975">
        <v>4.2355082864315163E-2</v>
      </c>
      <c r="CJ975">
        <v>4.267123027593616E-2</v>
      </c>
      <c r="CK975">
        <v>4.298151509032147E-2</v>
      </c>
      <c r="CL975">
        <v>4.3286040024481859E-2</v>
      </c>
      <c r="CM975">
        <v>4.3584905888671401E-2</v>
      </c>
      <c r="CN975">
        <v>4.3878211619759667E-2</v>
      </c>
      <c r="CO975">
        <v>4.4166054313983856E-2</v>
      </c>
      <c r="CP975">
        <v>4.4448529259091825E-2</v>
      </c>
      <c r="CQ975">
        <v>4.472572996588612E-2</v>
      </c>
      <c r="CR975">
        <v>4.4997748199179663E-2</v>
      </c>
      <c r="CS975">
        <v>4.5264674008174285E-2</v>
      </c>
      <c r="CT975">
        <v>4.5526595756269987E-2</v>
      </c>
      <c r="CU975">
        <v>4.5783600150317405E-2</v>
      </c>
      <c r="CV975">
        <v>4.6035772269321033E-2</v>
      </c>
      <c r="CW975">
        <v>4.6283195592604E-2</v>
      </c>
      <c r="CX975">
        <v>4.6525952027443161E-2</v>
      </c>
      <c r="CY975">
        <v>4.6764121936183477E-2</v>
      </c>
      <c r="CZ975">
        <v>4.6997784162841824E-2</v>
      </c>
      <c r="DA975">
        <v>4.7227016059207046E-2</v>
      </c>
      <c r="DB975">
        <v>4.7451893510447041E-2</v>
      </c>
      <c r="DC975">
        <v>4.767249096022913E-2</v>
      </c>
      <c r="DD975">
        <v>4.7888881435364988E-2</v>
      </c>
      <c r="DE975">
        <v>4.8101136569984708E-2</v>
      </c>
      <c r="DF975">
        <v>4.820523159961778E-2</v>
      </c>
      <c r="DG975">
        <v>7.2658649828214654E-4</v>
      </c>
      <c r="DH975">
        <v>2.1798231351922259E-3</v>
      </c>
      <c r="DI975">
        <v>3.6332507142072309E-3</v>
      </c>
      <c r="DJ975">
        <v>5.0869966002959795E-3</v>
      </c>
      <c r="DK975">
        <v>6.5411882637999921E-3</v>
      </c>
      <c r="DL975">
        <v>7.9959533226314165E-3</v>
      </c>
      <c r="DM975">
        <v>9.4514195845197772E-3</v>
      </c>
      <c r="DN975">
        <v>1.0907715089321628E-2</v>
      </c>
      <c r="DO975">
        <v>1.2364968151406919E-2</v>
      </c>
      <c r="DP975">
        <v>1.3823307402136435E-2</v>
      </c>
      <c r="DQ975">
        <v>1.528286183244393E-2</v>
      </c>
      <c r="DR975">
        <v>1.6743760835537504E-2</v>
      </c>
      <c r="DS975">
        <v>1.8206134249734055E-2</v>
      </c>
      <c r="DT975">
        <v>1.9670112401441068E-2</v>
      </c>
      <c r="DU975">
        <v>2.1135826148300021E-2</v>
      </c>
      <c r="DV975">
        <v>2.2603406922505634E-2</v>
      </c>
      <c r="DW975">
        <v>2.4072986774315352E-2</v>
      </c>
      <c r="DX975">
        <v>2.5544698415763272E-2</v>
      </c>
      <c r="DY975">
        <v>2.7018675264593471E-2</v>
      </c>
      <c r="DZ975">
        <v>2.8495051488426643E-2</v>
      </c>
      <c r="EA975">
        <v>2.9973962049175035E-2</v>
      </c>
      <c r="EB975">
        <v>3.1455542747720618E-2</v>
      </c>
      <c r="EC975">
        <v>3.2939930268870307E-2</v>
      </c>
      <c r="ED975">
        <v>3.4427262226604791E-2</v>
      </c>
      <c r="EE975">
        <v>3.5917677209633923E-2</v>
      </c>
      <c r="EF975">
        <v>3.7411314827275707E-2</v>
      </c>
      <c r="EG975">
        <v>3.8908315755672294E-2</v>
      </c>
      <c r="EH975">
        <v>4.0408821784359839E-2</v>
      </c>
      <c r="EI975">
        <v>4.1912975863206588E-2</v>
      </c>
      <c r="EJ975">
        <v>4.3420922149735162E-2</v>
      </c>
      <c r="EK975">
        <v>4.49328060568445E-2</v>
      </c>
      <c r="EL975">
        <v>4.6448774300947814E-2</v>
      </c>
      <c r="EM975">
        <v>4.7968974950541199E-2</v>
      </c>
      <c r="EN975">
        <v>4.9493557475220967E-2</v>
      </c>
      <c r="EO975">
        <v>5.1022672795163843E-2</v>
      </c>
      <c r="EP975">
        <v>5.2556473331087934E-2</v>
      </c>
      <c r="EQ975">
        <v>5.4095113054710077E-2</v>
      </c>
      <c r="ER975">
        <v>5.5638747539716898E-2</v>
      </c>
      <c r="ES975">
        <v>5.7187534013266268E-2</v>
      </c>
      <c r="ET975">
        <v>5.8741631408035407E-2</v>
      </c>
      <c r="EU975">
        <v>6.0301200414834714E-2</v>
      </c>
      <c r="EV975">
        <v>6.1866403535802784E-2</v>
      </c>
      <c r="EW975">
        <v>6.3437405138201189E-2</v>
      </c>
      <c r="EX975">
        <v>6.5014371508826968E-2</v>
      </c>
      <c r="EY975">
        <v>6.659747090906018E-2</v>
      </c>
      <c r="EZ975">
        <v>6.8186873630565553E-2</v>
      </c>
      <c r="FA975">
        <v>6.9782752051665925E-2</v>
      </c>
      <c r="FB975">
        <v>7.1385280694406444E-2</v>
      </c>
      <c r="FC975">
        <v>7.2994636282328662E-2</v>
      </c>
      <c r="FD975">
        <v>7.4610997798973192E-2</v>
      </c>
      <c r="FE975">
        <v>7.6234546547130771E-2</v>
      </c>
      <c r="FF975">
        <v>7.7865466208860562E-2</v>
      </c>
      <c r="FG975">
        <v>7.9503942906296907E-2</v>
      </c>
      <c r="FH975">
        <v>8.1150165263263144E-2</v>
      </c>
      <c r="FI975">
        <v>8.2804324467713936E-2</v>
      </c>
      <c r="FJ975">
        <v>8.4466614335026127E-2</v>
      </c>
      <c r="FK975">
        <v>8.6137231372159812E-2</v>
      </c>
      <c r="FL975">
        <v>8.5679001105336314E-2</v>
      </c>
      <c r="FM975">
        <v>8.5229145578900697E-2</v>
      </c>
      <c r="FN975">
        <v>8.4787515872206939E-2</v>
      </c>
      <c r="FO975">
        <v>8.4353965787693164E-2</v>
      </c>
      <c r="FP975">
        <v>8.3928351802484147E-2</v>
      </c>
      <c r="FQ975">
        <v>8.3510533020879144E-2</v>
      </c>
      <c r="FR975">
        <v>8.3100371127709891E-2</v>
      </c>
      <c r="FS975">
        <v>8.2697730342552539E-2</v>
      </c>
      <c r="FT975">
        <v>8.2302477374778638E-2</v>
      </c>
      <c r="FU975">
        <v>8.1914481379430693E-2</v>
      </c>
      <c r="FV975">
        <v>8.1533613913906858E-2</v>
      </c>
      <c r="FW975">
        <v>8.1159748895441475E-2</v>
      </c>
      <c r="FX975">
        <v>8.079276255936603E-2</v>
      </c>
      <c r="FY975">
        <v>8.0432533418138538E-2</v>
      </c>
      <c r="FZ975">
        <v>8.0078942221125632E-2</v>
      </c>
      <c r="GA975">
        <v>7.9731871915126165E-2</v>
      </c>
      <c r="GB975">
        <v>7.9391207605621572E-2</v>
      </c>
      <c r="GC975">
        <v>7.9056836518741055E-2</v>
      </c>
      <c r="GD975">
        <v>7.87286479639287E-2</v>
      </c>
      <c r="GE975">
        <v>7.8406533297300865E-2</v>
      </c>
      <c r="GF975">
        <v>7.8090385885679875E-2</v>
      </c>
      <c r="GG975">
        <v>7.7780101071294586E-2</v>
      </c>
      <c r="GH975">
        <v>7.7475576137134211E-2</v>
      </c>
      <c r="GI975">
        <v>7.7176710272944621E-2</v>
      </c>
      <c r="GJ975">
        <v>7.6883404541856326E-2</v>
      </c>
      <c r="GK975">
        <v>7.659556184763211E-2</v>
      </c>
      <c r="GL975">
        <v>7.6313086902524183E-2</v>
      </c>
      <c r="GM975">
        <v>7.6035886195729971E-2</v>
      </c>
      <c r="GN975">
        <v>7.576386796243631E-2</v>
      </c>
      <c r="GO975">
        <v>7.5496942153441826E-2</v>
      </c>
      <c r="GP975">
        <v>7.5235020405346048E-2</v>
      </c>
      <c r="GQ975">
        <v>7.4978016011298623E-2</v>
      </c>
      <c r="GR975">
        <v>7.4725843892295002E-2</v>
      </c>
      <c r="GS975">
        <v>7.4478420569012035E-2</v>
      </c>
      <c r="GT975">
        <v>7.4235664134172902E-2</v>
      </c>
      <c r="GU975">
        <v>7.3997494225432572E-2</v>
      </c>
      <c r="GV975">
        <v>7.376383199877419E-2</v>
      </c>
      <c r="GW975">
        <v>7.3534600102408962E-2</v>
      </c>
      <c r="GX975">
        <v>7.3309722651169085E-2</v>
      </c>
      <c r="GY975">
        <v>7.3089125201386926E-2</v>
      </c>
      <c r="GZ975">
        <v>7.2872734726251054E-2</v>
      </c>
      <c r="HA975">
        <v>7.2660479591631369E-2</v>
      </c>
      <c r="HB975">
        <v>7.25563845619982E-2</v>
      </c>
      <c r="HC975">
        <v>-0.32011282296849852</v>
      </c>
      <c r="HD975">
        <v>-0.32008304794849446</v>
      </c>
      <c r="HE975">
        <v>-0.31999371303172897</v>
      </c>
      <c r="HF975">
        <v>-0.31984478864467603</v>
      </c>
      <c r="HG975">
        <v>-0.31963622548725179</v>
      </c>
      <c r="HH975">
        <v>-0.31936795451648875</v>
      </c>
      <c r="HI975">
        <v>-0.31903988692368335</v>
      </c>
      <c r="HJ975">
        <v>-0.31865191410499466</v>
      </c>
      <c r="HK975">
        <v>-0.31820390762549378</v>
      </c>
      <c r="HL975">
        <v>-0.31769571917664474</v>
      </c>
      <c r="HM975">
        <v>-0.3171271805272099</v>
      </c>
      <c r="HN975">
        <v>-0.31649810346755791</v>
      </c>
      <c r="HO975">
        <v>-0.31580827974735787</v>
      </c>
      <c r="HP975">
        <v>-0.31505748100664144</v>
      </c>
      <c r="HQ975">
        <v>-0.31424545870020443</v>
      </c>
      <c r="HR975">
        <v>-0.31337194401532997</v>
      </c>
      <c r="HS975">
        <v>-0.31243664778279984</v>
      </c>
      <c r="HT975">
        <v>-0.31143926038116609</v>
      </c>
      <c r="HU975">
        <v>-0.31037945163425673</v>
      </c>
      <c r="HV975">
        <v>-0.30925687070187052</v>
      </c>
      <c r="HW975">
        <v>-0.30807114596363588</v>
      </c>
      <c r="HX975">
        <v>-0.3068218848959921</v>
      </c>
      <c r="HY975">
        <v>-0.30550867394224168</v>
      </c>
      <c r="HZ975">
        <v>-0.30413107837565206</v>
      </c>
      <c r="IA975">
        <v>-0.30268864215553953</v>
      </c>
      <c r="IB975">
        <v>-0.30118088777630397</v>
      </c>
      <c r="IC975">
        <v>-0.29960731610935115</v>
      </c>
      <c r="ID975">
        <v>-0.29796740623786422</v>
      </c>
      <c r="IE975">
        <v>-0.29626061528435682</v>
      </c>
      <c r="IF975">
        <v>-0.29448637823095969</v>
      </c>
      <c r="IG975">
        <v>-0.2926441077323747</v>
      </c>
      <c r="IH975">
        <v>-0.29073319392144165</v>
      </c>
      <c r="II975">
        <v>-0.28875300420724515</v>
      </c>
      <c r="IJ975">
        <v>-0.2867028830657028</v>
      </c>
      <c r="IK975">
        <v>-0.28458215182255897</v>
      </c>
      <c r="IL975">
        <v>-0.28239010842871554</v>
      </c>
      <c r="IM975">
        <v>-0.28012602722782526</v>
      </c>
      <c r="IN975">
        <v>-0.27778915871606974</v>
      </c>
      <c r="IO975">
        <v>-0.27537872929404245</v>
      </c>
      <c r="IP975">
        <v>-0.27289394101065595</v>
      </c>
      <c r="IQ975">
        <v>-0.2703339712989874</v>
      </c>
      <c r="IR975">
        <v>-0.26769797270397455</v>
      </c>
      <c r="IS975">
        <v>-0.26498507260187465</v>
      </c>
      <c r="IT975">
        <v>-0.26219437291138831</v>
      </c>
      <c r="IU975">
        <v>-0.25932494979635928</v>
      </c>
      <c r="IV975">
        <v>-0.256375853359946</v>
      </c>
      <c r="IW975">
        <v>-0.25334610733016694</v>
      </c>
      <c r="IX975">
        <v>-0.2502347087367145</v>
      </c>
      <c r="IY975">
        <v>-0.24704062757893031</v>
      </c>
      <c r="IZ975">
        <v>-0.24376280648483348</v>
      </c>
      <c r="JA975">
        <v>-0.24040016036108669</v>
      </c>
      <c r="JB975">
        <v>-0.23695157603378589</v>
      </c>
      <c r="JC975">
        <v>-0.23341591187995264</v>
      </c>
      <c r="JD975">
        <v>-0.22979199744961309</v>
      </c>
      <c r="JE975">
        <v>-0.22607863307832785</v>
      </c>
      <c r="JF975">
        <v>-0.22227458949005574</v>
      </c>
      <c r="JG975">
        <v>-0.2183786073902115</v>
      </c>
      <c r="JH975">
        <v>-0.21438939704879015</v>
      </c>
      <c r="JI975">
        <v>-0.21047115839852648</v>
      </c>
      <c r="JJ975">
        <v>-0.20662259434158289</v>
      </c>
      <c r="JK975">
        <v>-0.20284243084527204</v>
      </c>
      <c r="JL975">
        <v>-0.19912941652029989</v>
      </c>
      <c r="JM975">
        <v>-0.19548232220650485</v>
      </c>
      <c r="JN975">
        <v>-0.19189994056595536</v>
      </c>
      <c r="JO975">
        <v>-0.18838108568327022</v>
      </c>
      <c r="JP975">
        <v>-0.18492459267303393</v>
      </c>
      <c r="JQ975">
        <v>-0.18152931729416974</v>
      </c>
      <c r="JR975">
        <v>-0.17819413557115055</v>
      </c>
      <c r="JS975">
        <v>-0.17491794342191616</v>
      </c>
      <c r="JT975">
        <v>-0.17169965629237738</v>
      </c>
      <c r="JU975">
        <v>-0.16853820879738185</v>
      </c>
      <c r="JV975">
        <v>-0.16543255436803078</v>
      </c>
      <c r="JW975">
        <v>-0.1623816649052208</v>
      </c>
      <c r="JX975">
        <v>-0.15938453043929937</v>
      </c>
      <c r="JY975">
        <v>-0.15644015879572554</v>
      </c>
      <c r="JZ975">
        <v>-0.15354757526661822</v>
      </c>
      <c r="KA975">
        <v>-0.15070582228808779</v>
      </c>
      <c r="KB975">
        <v>-0.14791395912324376</v>
      </c>
      <c r="KC975">
        <v>-0.145171061550772</v>
      </c>
      <c r="KD975">
        <v>-0.14247622155897949</v>
      </c>
      <c r="KE975">
        <v>-0.13982854704520506</v>
      </c>
      <c r="KF975">
        <v>-0.13722716152049708</v>
      </c>
      <c r="KG975">
        <v>-0.13467120381945946</v>
      </c>
      <c r="KH975">
        <v>-0.13215982781517005</v>
      </c>
      <c r="KI975">
        <v>-0.1296922021390792</v>
      </c>
      <c r="KJ975">
        <v>-0.12726750990579175</v>
      </c>
      <c r="KK975">
        <v>-0.12488494844264388</v>
      </c>
      <c r="KL975">
        <v>-0.1225437290239868</v>
      </c>
      <c r="KM975">
        <v>-0.12024307661008524</v>
      </c>
      <c r="KN975">
        <v>-0.11798222959054801</v>
      </c>
      <c r="KO975">
        <v>-0.11576043953220336</v>
      </c>
      <c r="KP975">
        <v>-0.11357697093133663</v>
      </c>
      <c r="KQ975">
        <v>-0.11143110097020945</v>
      </c>
      <c r="KR975">
        <v>-0.10932211927777601</v>
      </c>
      <c r="KS975">
        <v>-0.1072493276945221</v>
      </c>
      <c r="KT975">
        <v>-0.10521204004134466</v>
      </c>
      <c r="KU975">
        <v>-0.10320958189239993</v>
      </c>
      <c r="KV975">
        <v>-0.10124129035183885</v>
      </c>
      <c r="KW975">
        <v>-9.9306513834362869E-2</v>
      </c>
      <c r="KX975">
        <v>-9.7404611849521525E-2</v>
      </c>
      <c r="KY975">
        <v>-2.9775020003975956E-5</v>
      </c>
      <c r="KZ975">
        <v>-8.933491676582071E-5</v>
      </c>
      <c r="LA975">
        <v>-1.489243870523338E-4</v>
      </c>
      <c r="LB975">
        <v>-2.0856315742434238E-4</v>
      </c>
      <c r="LC975">
        <v>-2.6827097076302441E-4</v>
      </c>
      <c r="LD975">
        <v>-3.2806759280561539E-4</v>
      </c>
      <c r="LE975">
        <v>-3.8797281868867609E-4</v>
      </c>
      <c r="LF975">
        <v>-4.480064795010975E-4</v>
      </c>
      <c r="LG975">
        <v>-5.0818844884900432E-4</v>
      </c>
      <c r="LH975">
        <v>-5.6853864943473282E-4</v>
      </c>
      <c r="LI975">
        <v>-6.2907705965206966E-4</v>
      </c>
      <c r="LJ975">
        <v>-6.8982372019991023E-4</v>
      </c>
      <c r="LK975">
        <v>-7.5079874071656068E-4</v>
      </c>
      <c r="LL975">
        <v>-8.1202230643685411E-4</v>
      </c>
      <c r="LM975">
        <v>-8.7351468487428189E-4</v>
      </c>
      <c r="LN975">
        <v>-9.3529623253038444E-4</v>
      </c>
      <c r="LO975">
        <v>-9.9738740163358335E-4</v>
      </c>
      <c r="LP975">
        <v>-1.0598087469097053E-3</v>
      </c>
      <c r="LQ975">
        <v>-1.1225809323864508E-3</v>
      </c>
      <c r="LR975">
        <v>-1.1857247382340271E-3</v>
      </c>
      <c r="LS975">
        <v>-1.2492610676442357E-3</v>
      </c>
      <c r="LT975">
        <v>-1.3132109537502934E-3</v>
      </c>
      <c r="LU975">
        <v>-1.3775955665896564E-3</v>
      </c>
      <c r="LV975">
        <v>-1.442436220112179E-3</v>
      </c>
      <c r="LW975">
        <v>-1.5077543792359005E-3</v>
      </c>
      <c r="LX975">
        <v>-1.5735716669528217E-3</v>
      </c>
      <c r="LY975">
        <v>-1.6399098714869843E-3</v>
      </c>
      <c r="LZ975">
        <v>-1.7067909535072937E-3</v>
      </c>
      <c r="MA975">
        <v>-1.7742370533973769E-3</v>
      </c>
      <c r="MB975">
        <v>-1.8422704985849802E-3</v>
      </c>
      <c r="MC975">
        <v>-1.91091381093325E-3</v>
      </c>
      <c r="MD975">
        <v>-1.9801897141963967E-3</v>
      </c>
      <c r="ME975">
        <v>-2.0501211415421879E-3</v>
      </c>
      <c r="MF975">
        <v>-2.1207312431437823E-3</v>
      </c>
      <c r="MG975">
        <v>-2.1920433938433679E-3</v>
      </c>
      <c r="MH975">
        <v>-2.264081200890211E-3</v>
      </c>
      <c r="MI975">
        <v>-2.3368685117556047E-3</v>
      </c>
      <c r="MJ975">
        <v>-2.4104294220273878E-3</v>
      </c>
      <c r="MK975">
        <v>-2.4847882833865511E-3</v>
      </c>
      <c r="ML975">
        <v>-2.5599697116686511E-3</v>
      </c>
      <c r="MM975">
        <v>-2.6359985950126703E-3</v>
      </c>
      <c r="MN975">
        <v>-2.7129001020999946E-3</v>
      </c>
      <c r="MO975">
        <v>-2.7906996904862942E-3</v>
      </c>
      <c r="MP975">
        <v>-2.8694231150290218E-3</v>
      </c>
      <c r="MQ975">
        <v>-2.9490964364133009E-3</v>
      </c>
      <c r="MR975">
        <v>-3.0297460297791325E-3</v>
      </c>
      <c r="MS975">
        <v>-3.1113985934526117E-3</v>
      </c>
      <c r="MT975">
        <v>-3.1940811577841469E-3</v>
      </c>
      <c r="MU975">
        <v>-3.2778210940966916E-3</v>
      </c>
      <c r="MV975">
        <v>-3.3626461237467025E-3</v>
      </c>
      <c r="MW975">
        <v>-3.4485843273010758E-3</v>
      </c>
      <c r="MX975">
        <v>-3.5356641538329789E-3</v>
      </c>
      <c r="MY975">
        <v>-3.623914430339643E-3</v>
      </c>
      <c r="MZ975">
        <v>-3.7133643712852732E-3</v>
      </c>
      <c r="NA975">
        <v>-3.8040435882722716E-3</v>
      </c>
      <c r="NB975">
        <v>-3.8959820998438715E-3</v>
      </c>
      <c r="NC975">
        <v>-3.9892103414214857E-3</v>
      </c>
      <c r="ND975">
        <v>-3.9182386502636425E-3</v>
      </c>
      <c r="NE975">
        <v>-3.8485640569436439E-3</v>
      </c>
      <c r="NF975">
        <v>-3.7801634963109455E-3</v>
      </c>
      <c r="NG975">
        <v>-3.713014324972118E-3</v>
      </c>
      <c r="NH975">
        <v>-3.6470943137949605E-3</v>
      </c>
      <c r="NI975">
        <v>-3.5823816405497399E-3</v>
      </c>
      <c r="NJ975">
        <v>-3.5188548826851395E-3</v>
      </c>
      <c r="NK975">
        <v>-3.4564930102365258E-3</v>
      </c>
      <c r="NL975">
        <v>-3.395275378864139E-3</v>
      </c>
      <c r="NM975">
        <v>-3.3351817230190027E-3</v>
      </c>
      <c r="NN975">
        <v>-3.2761921492341717E-3</v>
      </c>
      <c r="NO975">
        <v>-3.2182871295391908E-3</v>
      </c>
      <c r="NP975">
        <v>-3.1614474949955215E-3</v>
      </c>
      <c r="NQ975">
        <v>-3.105654429350852E-3</v>
      </c>
      <c r="NR975">
        <v>-3.0508894628101376E-3</v>
      </c>
      <c r="NS975">
        <v>-2.9971344659213343E-3</v>
      </c>
      <c r="NT975">
        <v>-2.9443716435738204E-3</v>
      </c>
      <c r="NU975">
        <v>-2.8925835291074733E-3</v>
      </c>
      <c r="NV975">
        <v>-2.8417529785304848E-3</v>
      </c>
      <c r="NW975">
        <v>-2.7918631648440129E-3</v>
      </c>
      <c r="NX975">
        <v>-2.7428975724717369E-3</v>
      </c>
      <c r="NY975">
        <v>-2.6948399917925349E-3</v>
      </c>
      <c r="NZ975">
        <v>-2.6476745137744271E-3</v>
      </c>
      <c r="OA975">
        <v>-2.6013855247080317E-3</v>
      </c>
      <c r="OB975">
        <v>-2.5559577010377962E-3</v>
      </c>
      <c r="OC975">
        <v>-2.5113760042892634E-3</v>
      </c>
      <c r="OD975">
        <v>-2.467625676090724E-3</v>
      </c>
      <c r="OE975">
        <v>-2.424692233287572E-3</v>
      </c>
      <c r="OF975">
        <v>-2.3825614631478261E-3</v>
      </c>
      <c r="OG975">
        <v>-2.341219418657085E-3</v>
      </c>
      <c r="OH975">
        <v>-2.3006524139015192E-3</v>
      </c>
      <c r="OI975">
        <v>-2.260847019537271E-3</v>
      </c>
      <c r="OJ975">
        <v>-2.2217900583447934E-3</v>
      </c>
      <c r="OK975">
        <v>-2.1834686008666208E-3</v>
      </c>
      <c r="OL975">
        <v>-2.1458699611272315E-3</v>
      </c>
      <c r="OM975">
        <v>-2.1089816924334355E-3</v>
      </c>
      <c r="ON975">
        <v>-2.0727915832540289E-3</v>
      </c>
      <c r="OO975">
        <v>-2.0372876531772541E-3</v>
      </c>
      <c r="OP975">
        <v>-2.0024581489448147E-3</v>
      </c>
      <c r="OQ975">
        <v>-1.9682915405610482E-3</v>
      </c>
      <c r="OR975">
        <v>-1.9347765174760343E-3</v>
      </c>
      <c r="OS975">
        <v>-1.9019019848413336E-3</v>
      </c>
      <c r="OT975">
        <v>-9.7404611849521525E-2</v>
      </c>
      <c r="OU975">
        <v>0.67988717703149915</v>
      </c>
      <c r="OV975">
        <v>0.67991695205150304</v>
      </c>
      <c r="OW975">
        <v>0.68000628696826826</v>
      </c>
      <c r="OX975">
        <v>0.68015521135532209</v>
      </c>
      <c r="OY975">
        <v>0.68036377451274599</v>
      </c>
      <c r="OZ975">
        <v>0.68063204548350953</v>
      </c>
      <c r="PA975">
        <v>0.68096011307631499</v>
      </c>
      <c r="PB975">
        <v>0.68134808589500484</v>
      </c>
      <c r="PC975">
        <v>0.68179609237450434</v>
      </c>
      <c r="PD975">
        <v>0.68230428082335304</v>
      </c>
      <c r="PE975">
        <v>0.68287281947278877</v>
      </c>
      <c r="PF975">
        <v>0.68350189653244042</v>
      </c>
      <c r="PG975">
        <v>0.68419172025264086</v>
      </c>
      <c r="PH975">
        <v>0.68494251899335679</v>
      </c>
      <c r="PI975">
        <v>0.68575454129979341</v>
      </c>
      <c r="PJ975">
        <v>0.68662805598466647</v>
      </c>
      <c r="PK975">
        <v>0.68756335221719711</v>
      </c>
      <c r="PL975">
        <v>0.68856073961883191</v>
      </c>
      <c r="PM975">
        <v>0.68962054836574116</v>
      </c>
      <c r="PN975">
        <v>0.69074312929812787</v>
      </c>
      <c r="PO975">
        <v>0.69192885403636228</v>
      </c>
      <c r="PP975">
        <v>0.69317811510400684</v>
      </c>
      <c r="PQ975">
        <v>0.6944913260577561</v>
      </c>
      <c r="PR975">
        <v>0.69586892162434666</v>
      </c>
      <c r="PS975">
        <v>0.69731135784445997</v>
      </c>
      <c r="PT975">
        <v>0.69881911222369564</v>
      </c>
      <c r="PU975">
        <v>0.70039268389064868</v>
      </c>
      <c r="PV975">
        <v>0.70203259376213545</v>
      </c>
      <c r="PW975">
        <v>0.70373938471564157</v>
      </c>
      <c r="PX975">
        <v>0.70551362176903876</v>
      </c>
      <c r="PY975">
        <v>0.70735589226762319</v>
      </c>
      <c r="PZ975">
        <v>0.70926680607855552</v>
      </c>
      <c r="QA975">
        <v>0.7112469957927523</v>
      </c>
      <c r="QB975">
        <v>0.71329711693429398</v>
      </c>
      <c r="QC975">
        <v>0.71541784817743825</v>
      </c>
      <c r="QD975">
        <v>0.71760989157128219</v>
      </c>
      <c r="QE975">
        <v>0.71987397277217169</v>
      </c>
      <c r="QF975">
        <v>0.72221084128392743</v>
      </c>
      <c r="QG975">
        <v>0.72462127070595483</v>
      </c>
      <c r="QH975">
        <v>0.72710605898934078</v>
      </c>
      <c r="QI975">
        <v>0.72966602870100916</v>
      </c>
      <c r="QJ975">
        <v>0.73230202729602101</v>
      </c>
      <c r="QK975">
        <v>0.7350149273981218</v>
      </c>
      <c r="QL975">
        <v>0.73780562708860808</v>
      </c>
      <c r="QM975">
        <v>0.74067505020363666</v>
      </c>
      <c r="QN975">
        <v>0.74362414664005128</v>
      </c>
      <c r="QO975">
        <v>0.74665389266983095</v>
      </c>
      <c r="QP975">
        <v>0.74976529126328217</v>
      </c>
      <c r="QQ975">
        <v>0.7529593724210677</v>
      </c>
      <c r="QR975">
        <v>0.75623719351516505</v>
      </c>
      <c r="QS975">
        <v>0.75959983963891187</v>
      </c>
      <c r="QT975">
        <v>0.76304842396621519</v>
      </c>
      <c r="QU975">
        <v>0.76658408812004786</v>
      </c>
      <c r="QV975">
        <v>0.77020800255038746</v>
      </c>
      <c r="QW975">
        <v>0.77392136692167379</v>
      </c>
      <c r="QX975">
        <v>0.77772541050994581</v>
      </c>
      <c r="QY975">
        <v>0.78162139260978958</v>
      </c>
      <c r="QZ975">
        <v>-0.21438939704879009</v>
      </c>
      <c r="RA975">
        <v>-0.21047115839852643</v>
      </c>
      <c r="RB975">
        <v>-0.20662259434158298</v>
      </c>
      <c r="RC975">
        <v>-0.2028424308452722</v>
      </c>
      <c r="RD975">
        <v>-0.1991294165203002</v>
      </c>
      <c r="RE975">
        <v>-0.19548232220650522</v>
      </c>
      <c r="RF975">
        <v>-0.19189994056595572</v>
      </c>
      <c r="RG975">
        <v>-0.18838108568327061</v>
      </c>
      <c r="RH975">
        <v>-0.18492459267303393</v>
      </c>
      <c r="RI975">
        <v>-0.18152931729417002</v>
      </c>
      <c r="RJ975">
        <v>-0.17819413557115127</v>
      </c>
      <c r="RK975">
        <v>-0.17491794342191683</v>
      </c>
      <c r="RL975">
        <v>-0.17169965629237757</v>
      </c>
      <c r="RM975">
        <v>-0.16853820879738202</v>
      </c>
      <c r="RN975">
        <v>-0.16543255436803123</v>
      </c>
      <c r="RO975">
        <v>-0.16238166490522099</v>
      </c>
      <c r="RP975">
        <v>-0.15938453043929982</v>
      </c>
      <c r="RQ975">
        <v>-0.15644015879572598</v>
      </c>
      <c r="RR975">
        <v>-0.1535475752666185</v>
      </c>
      <c r="RS975">
        <v>-0.15070582228808801</v>
      </c>
      <c r="RT975">
        <v>-0.14791395912324387</v>
      </c>
      <c r="RU975">
        <v>-0.14517106155077195</v>
      </c>
      <c r="RV975">
        <v>-0.14247622155897949</v>
      </c>
      <c r="RW975">
        <v>-0.13982854704520489</v>
      </c>
      <c r="RX975">
        <v>-0.1372271615204968</v>
      </c>
      <c r="RY975">
        <v>-0.13467120381945896</v>
      </c>
      <c r="RZ975">
        <v>-0.13215982781516961</v>
      </c>
      <c r="SA975">
        <v>-0.12969220213907909</v>
      </c>
      <c r="SB975">
        <v>-0.12726750990579158</v>
      </c>
      <c r="SC975">
        <v>-0.12488494844264374</v>
      </c>
      <c r="SD975">
        <v>-0.12254372902398669</v>
      </c>
      <c r="SE975">
        <v>-0.12024307661008506</v>
      </c>
      <c r="SF975">
        <v>-0.11798222959054777</v>
      </c>
      <c r="SG975">
        <v>-0.11576043953220307</v>
      </c>
      <c r="SH975">
        <v>-0.11357697093133631</v>
      </c>
      <c r="SI975">
        <v>-0.11143110097020903</v>
      </c>
      <c r="SJ975">
        <v>-0.10932211927777553</v>
      </c>
      <c r="SK975">
        <v>-0.10724932769452157</v>
      </c>
      <c r="SL975">
        <v>-0.10521204004134439</v>
      </c>
      <c r="SM975">
        <v>-0.1032095818923998</v>
      </c>
      <c r="SN975">
        <v>-0.10124129035183874</v>
      </c>
      <c r="SO975">
        <v>-9.9306513834362814E-2</v>
      </c>
      <c r="SP975">
        <v>-9.7404611849521525E-2</v>
      </c>
      <c r="SS975" t="s">
        <v>1125</v>
      </c>
      <c r="ST975">
        <v>0.29636038296587081</v>
      </c>
      <c r="SV975" s="125">
        <f t="shared" si="1744"/>
        <v>0.59272076593174161</v>
      </c>
      <c r="SX975" s="132">
        <f>'Ex 3 - Linear 1-100 AdjSteps'!D75</f>
        <v>0.59272076556947806</v>
      </c>
    </row>
    <row r="976" spans="10:518" x14ac:dyDescent="0.2">
      <c r="J976" s="99">
        <v>458</v>
      </c>
      <c r="K976">
        <v>3.4552054988721593E-4</v>
      </c>
      <c r="L976">
        <v>1.0364991415356701E-3</v>
      </c>
      <c r="M976">
        <v>1.7272901881134311E-3</v>
      </c>
      <c r="N976">
        <v>2.4177685905906738E-3</v>
      </c>
      <c r="O976">
        <v>3.1078091464395363E-3</v>
      </c>
      <c r="P976">
        <v>3.7972865081869435E-3</v>
      </c>
      <c r="Q976">
        <v>4.4860751419194683E-3</v>
      </c>
      <c r="R976">
        <v>5.1740492857264234E-3</v>
      </c>
      <c r="S976">
        <v>5.861082908067531E-3</v>
      </c>
      <c r="T976">
        <v>6.5470496660512975E-3</v>
      </c>
      <c r="U976">
        <v>7.2318228636103253E-3</v>
      </c>
      <c r="V976">
        <v>7.9152754095597345E-3</v>
      </c>
      <c r="W976">
        <v>8.5972797755247323E-3</v>
      </c>
      <c r="X976">
        <v>9.2777079537235112E-3</v>
      </c>
      <c r="Y976">
        <v>9.9564314145914219E-3</v>
      </c>
      <c r="Z976">
        <v>1.063332106423236E-2</v>
      </c>
      <c r="AA976">
        <v>1.1308247201683476E-2</v>
      </c>
      <c r="AB976">
        <v>1.198107947597876E-2</v>
      </c>
      <c r="AC976">
        <v>1.2651686842997535E-2</v>
      </c>
      <c r="AD976">
        <v>1.3319937522083521E-2</v>
      </c>
      <c r="AE976">
        <v>1.3985698952419912E-2</v>
      </c>
      <c r="AF976">
        <v>1.4648837749146475E-2</v>
      </c>
      <c r="AG976">
        <v>1.5309219659203531E-2</v>
      </c>
      <c r="AH976">
        <v>1.596670951688876E-2</v>
      </c>
      <c r="AI976">
        <v>1.662117119911178E-2</v>
      </c>
      <c r="AJ976">
        <v>1.7272467580331852E-2</v>
      </c>
      <c r="AK976">
        <v>1.7920460487163632E-2</v>
      </c>
      <c r="AL976">
        <v>1.8565010652636139E-2</v>
      </c>
      <c r="AM976">
        <v>1.920597767008975E-2</v>
      </c>
      <c r="AN976">
        <v>1.9843219946695679E-2</v>
      </c>
      <c r="AO976">
        <v>2.0476594656583042E-2</v>
      </c>
      <c r="AP976">
        <v>2.1105957693557602E-2</v>
      </c>
      <c r="AQ976">
        <v>2.1731163623396752E-2</v>
      </c>
      <c r="AR976">
        <v>2.2352065635704743E-2</v>
      </c>
      <c r="AS976">
        <v>2.2968515495312342E-2</v>
      </c>
      <c r="AT976">
        <v>2.3580363493205223E-2</v>
      </c>
      <c r="AU976">
        <v>2.4187458396963762E-2</v>
      </c>
      <c r="AV976">
        <v>2.4789647400699132E-2</v>
      </c>
      <c r="AW976">
        <v>2.5386776074468199E-2</v>
      </c>
      <c r="AX976">
        <v>2.5978688313150793E-2</v>
      </c>
      <c r="AY976">
        <v>2.6565226284772734E-2</v>
      </c>
      <c r="AZ976">
        <v>2.7146230378256787E-2</v>
      </c>
      <c r="BA976">
        <v>2.7721539150584826E-2</v>
      </c>
      <c r="BB976">
        <v>2.8290989273353676E-2</v>
      </c>
      <c r="BC976">
        <v>2.8854415478706728E-2</v>
      </c>
      <c r="BD976">
        <v>2.9411650504623195E-2</v>
      </c>
      <c r="BE976">
        <v>2.9962525039548035E-2</v>
      </c>
      <c r="BF976">
        <v>3.0506867666342422E-2</v>
      </c>
      <c r="BG976">
        <v>3.1044504805537849E-2</v>
      </c>
      <c r="BH976">
        <v>3.1575260657874069E-2</v>
      </c>
      <c r="BI976">
        <v>3.2098957146102551E-2</v>
      </c>
      <c r="BJ976">
        <v>3.2615413856035398E-2</v>
      </c>
      <c r="BK976">
        <v>3.3124447976820785E-2</v>
      </c>
      <c r="BL976">
        <v>3.3625874240425332E-2</v>
      </c>
      <c r="BM976">
        <v>3.4119504860302671E-2</v>
      </c>
      <c r="BN976">
        <v>3.4605149469228109E-2</v>
      </c>
      <c r="BO976">
        <v>3.5082615056279728E-2</v>
      </c>
      <c r="BP976">
        <v>3.5551705902943508E-2</v>
      </c>
      <c r="BQ976">
        <v>3.6012223518322541E-2</v>
      </c>
      <c r="BR976">
        <v>3.6464320352651992E-2</v>
      </c>
      <c r="BS976">
        <v>3.6908146068542633E-2</v>
      </c>
      <c r="BT976">
        <v>3.7343847590525649E-2</v>
      </c>
      <c r="BU976">
        <v>3.777156915369035E-2</v>
      </c>
      <c r="BV976">
        <v>3.8191452351432273E-2</v>
      </c>
      <c r="BW976">
        <v>3.8603636182326186E-2</v>
      </c>
      <c r="BX976">
        <v>3.9008257096140357E-2</v>
      </c>
      <c r="BY976">
        <v>3.9405449039006966E-2</v>
      </c>
      <c r="BZ976">
        <v>3.9795343497764035E-2</v>
      </c>
      <c r="CA976">
        <v>4.0178069543482582E-2</v>
      </c>
      <c r="CB976">
        <v>4.0553753874194798E-2</v>
      </c>
      <c r="CC976">
        <v>4.0922520856836099E-2</v>
      </c>
      <c r="CD976">
        <v>4.1284492568415564E-2</v>
      </c>
      <c r="CE976">
        <v>4.1639788836428882E-2</v>
      </c>
      <c r="CF976">
        <v>4.1988527278525749E-2</v>
      </c>
      <c r="CG976">
        <v>4.2330823341446215E-2</v>
      </c>
      <c r="CH976">
        <v>4.2666790339238515E-2</v>
      </c>
      <c r="CI976">
        <v>4.2996539490770452E-2</v>
      </c>
      <c r="CJ976">
        <v>4.3320179956547432E-2</v>
      </c>
      <c r="CK976">
        <v>4.3637818874849098E-2</v>
      </c>
      <c r="CL976">
        <v>4.3949561397196642E-2</v>
      </c>
      <c r="CM976">
        <v>4.4255510723161993E-2</v>
      </c>
      <c r="CN976">
        <v>4.4555768134531409E-2</v>
      </c>
      <c r="CO976">
        <v>4.4850433028833625E-2</v>
      </c>
      <c r="CP976">
        <v>4.5139602952244749E-2</v>
      </c>
      <c r="CQ976">
        <v>4.5423373631879961E-2</v>
      </c>
      <c r="CR976">
        <v>4.5701839007482925E-2</v>
      </c>
      <c r="CS976">
        <v>4.5975091262524186E-2</v>
      </c>
      <c r="CT976">
        <v>4.6243220854717222E-2</v>
      </c>
      <c r="CU976">
        <v>4.6506316545963738E-2</v>
      </c>
      <c r="CV976">
        <v>4.6764465431737727E-2</v>
      </c>
      <c r="CW976">
        <v>4.7017752969917559E-2</v>
      </c>
      <c r="CX976">
        <v>4.7266263009075708E-2</v>
      </c>
      <c r="CY976">
        <v>4.751007781623659E-2</v>
      </c>
      <c r="CZ976">
        <v>4.7749278104110053E-2</v>
      </c>
      <c r="DA976">
        <v>4.7983943057810542E-2</v>
      </c>
      <c r="DB976">
        <v>4.8214150361070948E-2</v>
      </c>
      <c r="DC976">
        <v>4.8439976221958593E-2</v>
      </c>
      <c r="DD976">
        <v>4.8661495398103612E-2</v>
      </c>
      <c r="DE976">
        <v>4.8878781221446753E-2</v>
      </c>
      <c r="DF976">
        <v>4.8985343421980972E-2</v>
      </c>
      <c r="DG976">
        <v>7.231663187996487E-4</v>
      </c>
      <c r="DH976">
        <v>2.1695614645249267E-3</v>
      </c>
      <c r="DI976">
        <v>3.6161441553208928E-3</v>
      </c>
      <c r="DJ976">
        <v>5.0630394902173859E-3</v>
      </c>
      <c r="DK976">
        <v>6.5103726717422568E-3</v>
      </c>
      <c r="DL976">
        <v>7.9582690473685817E-3</v>
      </c>
      <c r="DM976">
        <v>9.406854151009789E-3</v>
      </c>
      <c r="DN976">
        <v>1.0856253744576562E-2</v>
      </c>
      <c r="DO976">
        <v>1.2306593859609178E-2</v>
      </c>
      <c r="DP976">
        <v>1.3758000838999156E-2</v>
      </c>
      <c r="DQ976">
        <v>1.5210601378813851E-2</v>
      </c>
      <c r="DR976">
        <v>1.6664522570238181E-2</v>
      </c>
      <c r="DS976">
        <v>1.8119891941646923E-2</v>
      </c>
      <c r="DT976">
        <v>1.957683750082187E-2</v>
      </c>
      <c r="DU976">
        <v>2.1035487777327694E-2</v>
      </c>
      <c r="DV976">
        <v>2.2495971865060478E-2</v>
      </c>
      <c r="DW976">
        <v>2.3958419464983127E-2</v>
      </c>
      <c r="DX976">
        <v>2.542296092806156E-2</v>
      </c>
      <c r="DY976">
        <v>2.6889727298416544E-2</v>
      </c>
      <c r="DZ976">
        <v>2.8358850356704279E-2</v>
      </c>
      <c r="EA976">
        <v>2.9830462663741612E-2</v>
      </c>
      <c r="EB976">
        <v>3.1304697604388795E-2</v>
      </c>
      <c r="EC976">
        <v>3.2781689431705459E-2</v>
      </c>
      <c r="ED976">
        <v>3.426157331139399E-2</v>
      </c>
      <c r="EE976">
        <v>3.574448536654469E-2</v>
      </c>
      <c r="EF976">
        <v>3.7230562722698375E-2</v>
      </c>
      <c r="EG976">
        <v>3.8719943553240328E-2</v>
      </c>
      <c r="EH976">
        <v>4.0212767125141519E-2</v>
      </c>
      <c r="EI976">
        <v>4.1709173845061648E-2</v>
      </c>
      <c r="EJ976">
        <v>4.3209305305829462E-2</v>
      </c>
      <c r="EK976">
        <v>4.4713304333315808E-2</v>
      </c>
      <c r="EL976">
        <v>4.6221315033714988E-2</v>
      </c>
      <c r="EM976">
        <v>4.7733482841249612E-2</v>
      </c>
      <c r="EN976">
        <v>4.9249954566315389E-2</v>
      </c>
      <c r="EO976">
        <v>5.0770878444081458E-2</v>
      </c>
      <c r="EP976">
        <v>5.2296404183562267E-2</v>
      </c>
      <c r="EQ976">
        <v>5.3826683017177489E-2</v>
      </c>
      <c r="ER976">
        <v>5.5361867750815814E-2</v>
      </c>
      <c r="ES976">
        <v>5.6902112814420598E-2</v>
      </c>
      <c r="ET976">
        <v>5.8447574313111671E-2</v>
      </c>
      <c r="EU976">
        <v>5.9998410078863487E-2</v>
      </c>
      <c r="EV976">
        <v>6.1554779722753125E-2</v>
      </c>
      <c r="EW976">
        <v>6.3116844687798865E-2</v>
      </c>
      <c r="EX976">
        <v>6.4684768302403758E-2</v>
      </c>
      <c r="EY976">
        <v>6.6258715834424442E-2</v>
      </c>
      <c r="EZ976">
        <v>6.7838854545881622E-2</v>
      </c>
      <c r="FA976">
        <v>6.9425353748330504E-2</v>
      </c>
      <c r="FB976">
        <v>7.1018384858909891E-2</v>
      </c>
      <c r="FC976">
        <v>7.2618121457088194E-2</v>
      </c>
      <c r="FD976">
        <v>7.4224739342125728E-2</v>
      </c>
      <c r="FE976">
        <v>7.5838416591271038E-2</v>
      </c>
      <c r="FF976">
        <v>7.7459333618711962E-2</v>
      </c>
      <c r="FG976">
        <v>7.9087673235300193E-2</v>
      </c>
      <c r="FH976">
        <v>8.0723620709069424E-2</v>
      </c>
      <c r="FI976">
        <v>8.2367363826565856E-2</v>
      </c>
      <c r="FJ976">
        <v>8.4019092955014169E-2</v>
      </c>
      <c r="FK976">
        <v>8.5679001105336258E-2</v>
      </c>
      <c r="FL976">
        <v>8.7347283996046229E-2</v>
      </c>
      <c r="FM976">
        <v>8.6886766380667169E-2</v>
      </c>
      <c r="FN976">
        <v>8.6434669546337786E-2</v>
      </c>
      <c r="FO976">
        <v>8.5990843830447042E-2</v>
      </c>
      <c r="FP976">
        <v>8.5555142308464172E-2</v>
      </c>
      <c r="FQ976">
        <v>8.5127420745299401E-2</v>
      </c>
      <c r="FR976">
        <v>8.4707537547557485E-2</v>
      </c>
      <c r="FS976">
        <v>8.4295353716663579E-2</v>
      </c>
      <c r="FT976">
        <v>8.3890732802849435E-2</v>
      </c>
      <c r="FU976">
        <v>8.3493540859982743E-2</v>
      </c>
      <c r="FV976">
        <v>8.3103646401225723E-2</v>
      </c>
      <c r="FW976">
        <v>8.2720920355507196E-2</v>
      </c>
      <c r="FX976">
        <v>8.2345236024794946E-2</v>
      </c>
      <c r="FY976">
        <v>8.1976469042153693E-2</v>
      </c>
      <c r="FZ976">
        <v>8.1614497330574215E-2</v>
      </c>
      <c r="GA976">
        <v>8.1259201062560918E-2</v>
      </c>
      <c r="GB976">
        <v>8.0910462620463988E-2</v>
      </c>
      <c r="GC976">
        <v>8.0568166557543508E-2</v>
      </c>
      <c r="GD976">
        <v>8.0232199559751263E-2</v>
      </c>
      <c r="GE976">
        <v>7.9902450408219264E-2</v>
      </c>
      <c r="GF976">
        <v>7.9578809942442361E-2</v>
      </c>
      <c r="GG976">
        <v>7.9261171024140625E-2</v>
      </c>
      <c r="GH976">
        <v>7.8949428501793123E-2</v>
      </c>
      <c r="GI976">
        <v>7.8643479175827785E-2</v>
      </c>
      <c r="GJ976">
        <v>7.8343221764458376E-2</v>
      </c>
      <c r="GK976">
        <v>7.8048556870156133E-2</v>
      </c>
      <c r="GL976">
        <v>7.7759386946745016E-2</v>
      </c>
      <c r="GM976">
        <v>7.7475616267109845E-2</v>
      </c>
      <c r="GN976">
        <v>7.719715089150686E-2</v>
      </c>
      <c r="GO976">
        <v>7.6923898636465593E-2</v>
      </c>
      <c r="GP976">
        <v>7.6655769044272584E-2</v>
      </c>
      <c r="GQ976">
        <v>7.6392673353026005E-2</v>
      </c>
      <c r="GR976">
        <v>7.6134524467251954E-2</v>
      </c>
      <c r="GS976">
        <v>7.5881236929072227E-2</v>
      </c>
      <c r="GT976">
        <v>7.5632726889914126E-2</v>
      </c>
      <c r="GU976">
        <v>7.5388912082753209E-2</v>
      </c>
      <c r="GV976">
        <v>7.5149711794879712E-2</v>
      </c>
      <c r="GW976">
        <v>7.4915046841179195E-2</v>
      </c>
      <c r="GX976">
        <v>7.4684839537918837E-2</v>
      </c>
      <c r="GY976">
        <v>7.4459013677031199E-2</v>
      </c>
      <c r="GZ976">
        <v>7.4237494500886209E-2</v>
      </c>
      <c r="HA976">
        <v>7.4020208677543053E-2</v>
      </c>
      <c r="HB976">
        <v>7.3913646477008821E-2</v>
      </c>
      <c r="HC976">
        <v>-0.32331317995117531</v>
      </c>
      <c r="HD976">
        <v>-0.32328393465594002</v>
      </c>
      <c r="HE976">
        <v>-0.32319618908883985</v>
      </c>
      <c r="HF976">
        <v>-0.32304991420249018</v>
      </c>
      <c r="HG976">
        <v>-0.32284506157389947</v>
      </c>
      <c r="HH976">
        <v>-0.32258156338843835</v>
      </c>
      <c r="HI976">
        <v>-0.3222593324173908</v>
      </c>
      <c r="HJ976">
        <v>-0.32187826198907754</v>
      </c>
      <c r="HK976">
        <v>-0.32143822595354382</v>
      </c>
      <c r="HL976">
        <v>-0.32093907864079785</v>
      </c>
      <c r="HM976">
        <v>-0.32038065481258998</v>
      </c>
      <c r="HN976">
        <v>-0.31976276960770889</v>
      </c>
      <c r="HO976">
        <v>-0.31908521848078747</v>
      </c>
      <c r="HP976">
        <v>-0.31834777713458973</v>
      </c>
      <c r="HQ976">
        <v>-0.31755020144575707</v>
      </c>
      <c r="HR976">
        <v>-0.31669222738399616</v>
      </c>
      <c r="HS976">
        <v>-0.31577357092467301</v>
      </c>
      <c r="HT976">
        <v>-0.31479392795478761</v>
      </c>
      <c r="HU976">
        <v>-0.31375297417230336</v>
      </c>
      <c r="HV976">
        <v>-0.31265036497878634</v>
      </c>
      <c r="HW976">
        <v>-0.31148573536533047</v>
      </c>
      <c r="HX976">
        <v>-0.31025869979172671</v>
      </c>
      <c r="HY976">
        <v>-0.30896885205882912</v>
      </c>
      <c r="HZ976">
        <v>-0.30761576517408984</v>
      </c>
      <c r="IA976">
        <v>-0.3061989912102055</v>
      </c>
      <c r="IB976">
        <v>-0.30471806115683558</v>
      </c>
      <c r="IC976">
        <v>-0.30317248476533909</v>
      </c>
      <c r="ID976">
        <v>-0.30156175038648458</v>
      </c>
      <c r="IE976">
        <v>-0.29988532480107161</v>
      </c>
      <c r="IF976">
        <v>-0.29814265304341409</v>
      </c>
      <c r="IG976">
        <v>-0.29633315821762268</v>
      </c>
      <c r="IH976">
        <v>-0.29445624130662995</v>
      </c>
      <c r="II976">
        <v>-0.29251128097389067</v>
      </c>
      <c r="IJ976">
        <v>-0.29049763335769291</v>
      </c>
      <c r="IK976">
        <v>-0.28841463185801619</v>
      </c>
      <c r="IL976">
        <v>-0.28626158691585551</v>
      </c>
      <c r="IM976">
        <v>-0.28403778578495242</v>
      </c>
      <c r="IN976">
        <v>-0.28174249229584497</v>
      </c>
      <c r="IO976">
        <v>-0.279374946612166</v>
      </c>
      <c r="IP976">
        <v>-0.27693436497910567</v>
      </c>
      <c r="IQ976">
        <v>-0.2744199394639571</v>
      </c>
      <c r="IR976">
        <v>-0.27183083768865701</v>
      </c>
      <c r="IS976">
        <v>-0.2691662025542349</v>
      </c>
      <c r="IT976">
        <v>-0.26642515195707672</v>
      </c>
      <c r="IU976">
        <v>-0.26360677849691488</v>
      </c>
      <c r="IV976">
        <v>-0.26071014917643831</v>
      </c>
      <c r="IW976">
        <v>-0.25773430509243522</v>
      </c>
      <c r="IX976">
        <v>-0.25467826111835457</v>
      </c>
      <c r="IY976">
        <v>-0.25154100557818948</v>
      </c>
      <c r="IZ976">
        <v>-0.24832149991157107</v>
      </c>
      <c r="JA976">
        <v>-0.24501867832996221</v>
      </c>
      <c r="JB976">
        <v>-0.24163144746383813</v>
      </c>
      <c r="JC976">
        <v>-0.23815868600073534</v>
      </c>
      <c r="JD976">
        <v>-0.23459924431405182</v>
      </c>
      <c r="JE976">
        <v>-0.23095194408247338</v>
      </c>
      <c r="JF976">
        <v>-0.22721557789990054</v>
      </c>
      <c r="JG976">
        <v>-0.22338890887574861</v>
      </c>
      <c r="JH976">
        <v>-0.2194706702254853</v>
      </c>
      <c r="JI976">
        <v>-0.21545956485127185</v>
      </c>
      <c r="JJ976">
        <v>-0.21151978543768968</v>
      </c>
      <c r="JK976">
        <v>-0.20765002775602376</v>
      </c>
      <c r="JL976">
        <v>-0.20384901075762699</v>
      </c>
      <c r="JM976">
        <v>-0.20011547614984063</v>
      </c>
      <c r="JN976">
        <v>-0.19644818797944674</v>
      </c>
      <c r="JO976">
        <v>-0.19284593222351817</v>
      </c>
      <c r="JP976">
        <v>-0.1893075163875253</v>
      </c>
      <c r="JQ976">
        <v>-0.18583176911057503</v>
      </c>
      <c r="JR976">
        <v>-0.18241753977763747</v>
      </c>
      <c r="JS976">
        <v>-0.17906369813864847</v>
      </c>
      <c r="JT976">
        <v>-0.17576913393435045</v>
      </c>
      <c r="JU976">
        <v>-0.17253275652874864</v>
      </c>
      <c r="JV976">
        <v>-0.16935349454806742</v>
      </c>
      <c r="JW976">
        <v>-0.16623029552608212</v>
      </c>
      <c r="JX976">
        <v>-0.16316212555570808</v>
      </c>
      <c r="JY976">
        <v>-0.16014796894673655</v>
      </c>
      <c r="JZ976">
        <v>-0.15718682788959779</v>
      </c>
      <c r="KA976">
        <v>-0.1542777221250462</v>
      </c>
      <c r="KB976">
        <v>-0.1514196886196546</v>
      </c>
      <c r="KC976">
        <v>-0.14861178124700961</v>
      </c>
      <c r="KD976">
        <v>-0.14585307047450569</v>
      </c>
      <c r="KE976">
        <v>-0.14314264305563104</v>
      </c>
      <c r="KF976">
        <v>-0.14047960172764684</v>
      </c>
      <c r="KG976">
        <v>-0.13786306491455497</v>
      </c>
      <c r="KH976">
        <v>-0.13529216643526057</v>
      </c>
      <c r="KI976">
        <v>-0.13276605521683107</v>
      </c>
      <c r="KJ976">
        <v>-0.13028389501275617</v>
      </c>
      <c r="KK976">
        <v>-0.12784486412611451</v>
      </c>
      <c r="KL976">
        <v>-0.12544815513756027</v>
      </c>
      <c r="KM976">
        <v>-0.12309297463803243</v>
      </c>
      <c r="KN976">
        <v>-0.12077854296610498</v>
      </c>
      <c r="KO976">
        <v>-0.11850409394988676</v>
      </c>
      <c r="KP976">
        <v>-0.11626887465338642</v>
      </c>
      <c r="KQ976">
        <v>-0.11407214512726102</v>
      </c>
      <c r="KR976">
        <v>-0.11191317816386066</v>
      </c>
      <c r="KS976">
        <v>-0.10979125905649484</v>
      </c>
      <c r="KT976">
        <v>-0.10770568536283319</v>
      </c>
      <c r="KU976">
        <v>-0.10565576667237016</v>
      </c>
      <c r="KV976">
        <v>-0.10364082437786962</v>
      </c>
      <c r="KW976">
        <v>-0.10166019145071817</v>
      </c>
      <c r="KX976">
        <v>-9.9713212220111216E-2</v>
      </c>
      <c r="KY976">
        <v>-2.9245295235642993E-5</v>
      </c>
      <c r="KZ976">
        <v>-8.7745567100178307E-5</v>
      </c>
      <c r="LA976">
        <v>-1.4627488634939934E-4</v>
      </c>
      <c r="LB976">
        <v>-2.0485262859062058E-4</v>
      </c>
      <c r="LC976">
        <v>-2.6349818546115325E-4</v>
      </c>
      <c r="LD976">
        <v>-3.2223097104773632E-4</v>
      </c>
      <c r="LE976">
        <v>-3.8107042831339176E-4</v>
      </c>
      <c r="LF976">
        <v>-4.4003603553384977E-4</v>
      </c>
      <c r="LG976">
        <v>-4.9914731274565091E-4</v>
      </c>
      <c r="LH976">
        <v>-5.5842382820808323E-4</v>
      </c>
      <c r="LI976">
        <v>-6.1788520488108105E-4</v>
      </c>
      <c r="LJ976">
        <v>-6.7755112692122698E-4</v>
      </c>
      <c r="LK976">
        <v>-7.3744134619801397E-4</v>
      </c>
      <c r="LL976">
        <v>-7.9757568883253357E-4</v>
      </c>
      <c r="LM976">
        <v>-8.5797406176072366E-4</v>
      </c>
      <c r="LN976">
        <v>-9.1865645932339205E-4</v>
      </c>
      <c r="LO976">
        <v>-9.7964296988515827E-4</v>
      </c>
      <c r="LP976">
        <v>-1.0409537824845262E-3</v>
      </c>
      <c r="LQ976">
        <v>-1.102609193517293E-3</v>
      </c>
      <c r="LR976">
        <v>-1.1646296134554786E-3</v>
      </c>
      <c r="LS976">
        <v>-1.2270355736040356E-3</v>
      </c>
      <c r="LT976">
        <v>-1.2898477328975523E-3</v>
      </c>
      <c r="LU976">
        <v>-1.3530868847392078E-3</v>
      </c>
      <c r="LV976">
        <v>-1.4167739638842425E-3</v>
      </c>
      <c r="LW976">
        <v>-1.4809300533702239E-3</v>
      </c>
      <c r="LX976">
        <v>-1.5455763914963979E-3</v>
      </c>
      <c r="LY976">
        <v>-1.6107343788544235E-3</v>
      </c>
      <c r="LZ976">
        <v>-1.6764255854128749E-3</v>
      </c>
      <c r="MA976">
        <v>-1.7426717576577572E-3</v>
      </c>
      <c r="MB976">
        <v>-1.8094948257915062E-3</v>
      </c>
      <c r="MC976">
        <v>-1.8769169109927742E-3</v>
      </c>
      <c r="MD976">
        <v>-1.9449603327394605E-3</v>
      </c>
      <c r="ME976">
        <v>-2.0136476161973565E-3</v>
      </c>
      <c r="MF976">
        <v>-2.0830014996769185E-3</v>
      </c>
      <c r="MG976">
        <v>-2.1530449421605681E-3</v>
      </c>
      <c r="MH976">
        <v>-2.2238011309030753E-3</v>
      </c>
      <c r="MI976">
        <v>-2.2952934891074602E-3</v>
      </c>
      <c r="MJ976">
        <v>-2.3675456836790734E-3</v>
      </c>
      <c r="MK976">
        <v>-2.4405816330602841E-3</v>
      </c>
      <c r="ML976">
        <v>-2.514425515148484E-3</v>
      </c>
      <c r="MM976">
        <v>-2.5891017752999526E-3</v>
      </c>
      <c r="MN976">
        <v>-2.6646351344222739E-3</v>
      </c>
      <c r="MO976">
        <v>-2.741050597157985E-3</v>
      </c>
      <c r="MP976">
        <v>-2.818373460162124E-3</v>
      </c>
      <c r="MQ976">
        <v>-2.8966293204764557E-3</v>
      </c>
      <c r="MR976">
        <v>-2.9758440840031747E-3</v>
      </c>
      <c r="MS976">
        <v>-3.0560439740808013E-3</v>
      </c>
      <c r="MT976">
        <v>-3.1372555401651546E-3</v>
      </c>
      <c r="MU976">
        <v>-3.2195056666183769E-3</v>
      </c>
      <c r="MV976">
        <v>-3.3028215816087126E-3</v>
      </c>
      <c r="MW976">
        <v>-3.38723086612415E-3</v>
      </c>
      <c r="MX976">
        <v>-3.472761463102892E-3</v>
      </c>
      <c r="MY976">
        <v>-3.5594416866835932E-3</v>
      </c>
      <c r="MZ976">
        <v>-3.6473002315784921E-3</v>
      </c>
      <c r="NA976">
        <v>-3.7363661825725648E-3</v>
      </c>
      <c r="NB976">
        <v>-3.826669024151783E-3</v>
      </c>
      <c r="NC976">
        <v>-3.9182386502636382E-3</v>
      </c>
      <c r="ND976">
        <v>-4.0111053742133487E-3</v>
      </c>
      <c r="NE976">
        <v>-3.9397794135822457E-3</v>
      </c>
      <c r="NF976">
        <v>-3.8697576816659005E-3</v>
      </c>
      <c r="NG976">
        <v>-3.8010169983966413E-3</v>
      </c>
      <c r="NH976">
        <v>-3.733534607786488E-3</v>
      </c>
      <c r="NI976">
        <v>-3.6672881703939688E-3</v>
      </c>
      <c r="NJ976">
        <v>-3.602255755928888E-3</v>
      </c>
      <c r="NK976">
        <v>-3.5384158359924585E-3</v>
      </c>
      <c r="NL976">
        <v>-3.4757472769505393E-3</v>
      </c>
      <c r="NM976">
        <v>-3.4142293329375243E-3</v>
      </c>
      <c r="NN976">
        <v>-3.3538416389886187E-3</v>
      </c>
      <c r="NO976">
        <v>-3.294564204298204E-3</v>
      </c>
      <c r="NP976">
        <v>-3.2363774056020345E-3</v>
      </c>
      <c r="NQ976">
        <v>-3.1792619806811713E-3</v>
      </c>
      <c r="NR976">
        <v>-3.1231990219853529E-3</v>
      </c>
      <c r="NS976">
        <v>-3.0681699703738615E-3</v>
      </c>
      <c r="NT976">
        <v>-3.0141566089716579E-3</v>
      </c>
      <c r="NU976">
        <v>-2.961141057138854E-3</v>
      </c>
      <c r="NV976">
        <v>-2.9091057645514932E-3</v>
      </c>
      <c r="NW976">
        <v>-2.8580335053916654E-3</v>
      </c>
      <c r="NX976">
        <v>-2.8079073726450655E-3</v>
      </c>
      <c r="NY976">
        <v>-2.7587107725040643E-3</v>
      </c>
      <c r="NZ976">
        <v>-2.7104274188744803E-3</v>
      </c>
      <c r="OA976">
        <v>-2.6630413279842215E-3</v>
      </c>
      <c r="OB976">
        <v>-2.6165368130919905E-3</v>
      </c>
      <c r="OC976">
        <v>-2.5708984792943428E-3</v>
      </c>
      <c r="OD976">
        <v>-2.5261112184293212E-3</v>
      </c>
      <c r="OE976">
        <v>-2.4821602040750504E-3</v>
      </c>
      <c r="OF976">
        <v>-2.4390308866415861E-3</v>
      </c>
      <c r="OG976">
        <v>-2.3967089885543903E-3</v>
      </c>
      <c r="OH976">
        <v>-2.3551804995278606E-3</v>
      </c>
      <c r="OI976">
        <v>-2.3144316719273857E-3</v>
      </c>
      <c r="OJ976">
        <v>-2.2744490162182832E-3</v>
      </c>
      <c r="OK976">
        <v>-2.235219296500203E-3</v>
      </c>
      <c r="OL976">
        <v>-2.1967295261255421E-3</v>
      </c>
      <c r="OM976">
        <v>-2.1589669634002845E-3</v>
      </c>
      <c r="ON976">
        <v>-2.1219191073660092E-3</v>
      </c>
      <c r="OO976">
        <v>-2.0855736936615491E-3</v>
      </c>
      <c r="OP976">
        <v>-2.0499186904629754E-3</v>
      </c>
      <c r="OQ976">
        <v>-2.0149422945005824E-3</v>
      </c>
      <c r="OR976">
        <v>-1.9806329271515226E-3</v>
      </c>
      <c r="OS976">
        <v>-1.9469792306067953E-3</v>
      </c>
      <c r="OT976">
        <v>-9.9713212220111216E-2</v>
      </c>
      <c r="OU976">
        <v>0.67668682004882152</v>
      </c>
      <c r="OV976">
        <v>0.67671606534405748</v>
      </c>
      <c r="OW976">
        <v>0.67680381091115716</v>
      </c>
      <c r="OX976">
        <v>0.67695008579750782</v>
      </c>
      <c r="OY976">
        <v>0.67715493842609797</v>
      </c>
      <c r="OZ976">
        <v>0.67741843661155965</v>
      </c>
      <c r="PA976">
        <v>0.67774066758260754</v>
      </c>
      <c r="PB976">
        <v>0.67812173801092235</v>
      </c>
      <c r="PC976">
        <v>0.67856177404645424</v>
      </c>
      <c r="PD976">
        <v>0.67906092135919982</v>
      </c>
      <c r="PE976">
        <v>0.67961934518740874</v>
      </c>
      <c r="PF976">
        <v>0.68023723039228956</v>
      </c>
      <c r="PG976">
        <v>0.68091478151921103</v>
      </c>
      <c r="PH976">
        <v>0.68165222286540861</v>
      </c>
      <c r="PI976">
        <v>0.68244979855424048</v>
      </c>
      <c r="PJ976">
        <v>0.68330777261600062</v>
      </c>
      <c r="PK976">
        <v>0.68422642907532372</v>
      </c>
      <c r="PL976">
        <v>0.68520607204520989</v>
      </c>
      <c r="PM976">
        <v>0.68624702582769437</v>
      </c>
      <c r="PN976">
        <v>0.68734963502121194</v>
      </c>
      <c r="PO976">
        <v>0.68851426463466814</v>
      </c>
      <c r="PP976">
        <v>0.68974130020827196</v>
      </c>
      <c r="PQ976">
        <v>0.69103114794116893</v>
      </c>
      <c r="PR976">
        <v>0.69238423482590938</v>
      </c>
      <c r="PS976">
        <v>0.69380100878979423</v>
      </c>
      <c r="PT976">
        <v>0.69528193884316469</v>
      </c>
      <c r="PU976">
        <v>0.69682751523466091</v>
      </c>
      <c r="PV976">
        <v>0.69843824961351519</v>
      </c>
      <c r="PW976">
        <v>0.70011467519892656</v>
      </c>
      <c r="PX976">
        <v>0.7018573469565843</v>
      </c>
      <c r="PY976">
        <v>0.70366684178237549</v>
      </c>
      <c r="PZ976">
        <v>0.70554375869336727</v>
      </c>
      <c r="QA976">
        <v>0.70748871902610655</v>
      </c>
      <c r="QB976">
        <v>0.70950236664230382</v>
      </c>
      <c r="QC976">
        <v>0.71158536814198192</v>
      </c>
      <c r="QD976">
        <v>0.71373841308414188</v>
      </c>
      <c r="QE976">
        <v>0.71596221421504513</v>
      </c>
      <c r="QF976">
        <v>0.71825750770415142</v>
      </c>
      <c r="QG976">
        <v>0.72062505338783145</v>
      </c>
      <c r="QH976">
        <v>0.72306563502089172</v>
      </c>
      <c r="QI976">
        <v>0.7255800605360393</v>
      </c>
      <c r="QJ976">
        <v>0.72816916231133832</v>
      </c>
      <c r="QK976">
        <v>0.73083379744576127</v>
      </c>
      <c r="QL976">
        <v>0.7335748480429195</v>
      </c>
      <c r="QM976">
        <v>0.73639322150308084</v>
      </c>
      <c r="QN976">
        <v>0.7392898508235588</v>
      </c>
      <c r="QO976">
        <v>0.74226569490756256</v>
      </c>
      <c r="QP976">
        <v>0.7453217388816421</v>
      </c>
      <c r="QQ976">
        <v>0.74845899442180797</v>
      </c>
      <c r="QR976">
        <v>0.75167850008842751</v>
      </c>
      <c r="QS976">
        <v>0.75498132167003673</v>
      </c>
      <c r="QT976">
        <v>0.75836855253616242</v>
      </c>
      <c r="QU976">
        <v>0.76184131399926547</v>
      </c>
      <c r="QV976">
        <v>0.76540075568594867</v>
      </c>
      <c r="QW976">
        <v>0.76904805591752867</v>
      </c>
      <c r="QX976">
        <v>0.77278442210010068</v>
      </c>
      <c r="QY976">
        <v>0.77661109112425231</v>
      </c>
      <c r="QZ976">
        <v>0.78052932977451528</v>
      </c>
      <c r="RA976">
        <v>-0.2154595648512716</v>
      </c>
      <c r="RB976">
        <v>-0.21151978543768954</v>
      </c>
      <c r="RC976">
        <v>-0.20765002775602384</v>
      </c>
      <c r="RD976">
        <v>-0.20384901075762732</v>
      </c>
      <c r="RE976">
        <v>-0.20011547614984079</v>
      </c>
      <c r="RF976">
        <v>-0.19644818797944708</v>
      </c>
      <c r="RG976">
        <v>-0.19284593222351826</v>
      </c>
      <c r="RH976">
        <v>-0.18930751638752563</v>
      </c>
      <c r="RI976">
        <v>-0.18583176911057533</v>
      </c>
      <c r="RJ976">
        <v>-0.18241753977763805</v>
      </c>
      <c r="RK976">
        <v>-0.17906369813864917</v>
      </c>
      <c r="RL976">
        <v>-0.1757691339343509</v>
      </c>
      <c r="RM976">
        <v>-0.17253275652874883</v>
      </c>
      <c r="RN976">
        <v>-0.16935349454806775</v>
      </c>
      <c r="RO976">
        <v>-0.16623029552608223</v>
      </c>
      <c r="RP976">
        <v>-0.16316212555570855</v>
      </c>
      <c r="RQ976">
        <v>-0.16014796894673691</v>
      </c>
      <c r="RR976">
        <v>-0.15718682788959804</v>
      </c>
      <c r="RS976">
        <v>-0.15427772212504656</v>
      </c>
      <c r="RT976">
        <v>-0.15141968861965471</v>
      </c>
      <c r="RU976">
        <v>-0.14861178124700949</v>
      </c>
      <c r="RV976">
        <v>-0.14585307047450552</v>
      </c>
      <c r="RW976">
        <v>-0.14314264305563082</v>
      </c>
      <c r="RX976">
        <v>-0.14047960172764656</v>
      </c>
      <c r="RY976">
        <v>-0.13786306491455452</v>
      </c>
      <c r="RZ976">
        <v>-0.1352921664352601</v>
      </c>
      <c r="SA976">
        <v>-0.13276605521683096</v>
      </c>
      <c r="SB976">
        <v>-0.13028389501275603</v>
      </c>
      <c r="SC976">
        <v>-0.12784486412611443</v>
      </c>
      <c r="SD976">
        <v>-0.12544815513756002</v>
      </c>
      <c r="SE976">
        <v>-0.12309297463803208</v>
      </c>
      <c r="SF976">
        <v>-0.12077854296610467</v>
      </c>
      <c r="SG976">
        <v>-0.11850409394988648</v>
      </c>
      <c r="SH976">
        <v>-0.11626887465338615</v>
      </c>
      <c r="SI976">
        <v>-0.11407214512726055</v>
      </c>
      <c r="SJ976">
        <v>-0.11191317816386019</v>
      </c>
      <c r="SK976">
        <v>-0.10979125905649427</v>
      </c>
      <c r="SL976">
        <v>-0.10770568536283277</v>
      </c>
      <c r="SM976">
        <v>-0.10565576667237006</v>
      </c>
      <c r="SN976">
        <v>-0.10364082437786944</v>
      </c>
      <c r="SO976">
        <v>-0.10166019145071804</v>
      </c>
      <c r="SP976">
        <v>-9.9713212220111272E-2</v>
      </c>
      <c r="SS976" t="s">
        <v>1126</v>
      </c>
      <c r="ST976">
        <v>0.29108786139615589</v>
      </c>
      <c r="SV976" s="125">
        <f t="shared" si="1744"/>
        <v>0.58217572279231178</v>
      </c>
      <c r="SX976" s="132">
        <f>'Ex 3 - Linear 1-100 AdjSteps'!D76</f>
        <v>0.58217572243101279</v>
      </c>
    </row>
    <row r="977" spans="10:518" x14ac:dyDescent="0.2">
      <c r="J977" s="99">
        <v>459</v>
      </c>
      <c r="K977">
        <v>3.4887822124373449E-4</v>
      </c>
      <c r="L977">
        <v>1.0465732671322771E-3</v>
      </c>
      <c r="M977">
        <v>1.7440841028992483E-3</v>
      </c>
      <c r="N977">
        <v>2.4412878540408835E-3</v>
      </c>
      <c r="O977">
        <v>3.1380615443958142E-3</v>
      </c>
      <c r="P977">
        <v>3.8342820554348846E-3</v>
      </c>
      <c r="Q977">
        <v>4.5298260855038859E-3</v>
      </c>
      <c r="R977">
        <v>5.2245701090056227E-3</v>
      </c>
      <c r="S977">
        <v>5.9183903355079174E-3</v>
      </c>
      <c r="T977">
        <v>6.611162668763838E-3</v>
      </c>
      <c r="U977">
        <v>7.302762665630771E-3</v>
      </c>
      <c r="V977">
        <v>7.9930654948746419E-3</v>
      </c>
      <c r="W977">
        <v>8.6819458958456459E-3</v>
      </c>
      <c r="X977">
        <v>9.3692781370118272E-3</v>
      </c>
      <c r="Y977">
        <v>1.0054935974336767E-2</v>
      </c>
      <c r="Z977">
        <v>1.0738792609487664E-2</v>
      </c>
      <c r="AA977">
        <v>1.1420720647859834E-2</v>
      </c>
      <c r="AB977">
        <v>1.2100592056403936E-2</v>
      </c>
      <c r="AC977">
        <v>1.2778278121241675E-2</v>
      </c>
      <c r="AD977">
        <v>1.3453649405056299E-2</v>
      </c>
      <c r="AE977">
        <v>1.4126575704243515E-2</v>
      </c>
      <c r="AF977">
        <v>1.4796926005808774E-2</v>
      </c>
      <c r="AG977">
        <v>1.5464568443996532E-2</v>
      </c>
      <c r="AH977">
        <v>1.6129370256637333E-2</v>
      </c>
      <c r="AI977">
        <v>1.6791197741198045E-2</v>
      </c>
      <c r="AJ977">
        <v>1.7449916210520874E-2</v>
      </c>
      <c r="AK977">
        <v>1.8105389948236319E-2</v>
      </c>
      <c r="AL977">
        <v>1.87574821638355E-2</v>
      </c>
      <c r="AM977">
        <v>1.9406054947386984E-2</v>
      </c>
      <c r="AN977">
        <v>2.0050969223882775E-2</v>
      </c>
      <c r="AO977">
        <v>2.0692084707198934E-2</v>
      </c>
      <c r="AP977">
        <v>2.1329259853654966E-2</v>
      </c>
      <c r="AQ977">
        <v>2.1962351815157176E-2</v>
      </c>
      <c r="AR977">
        <v>2.2591216391909991E-2</v>
      </c>
      <c r="AS977">
        <v>2.3215707984679975E-2</v>
      </c>
      <c r="AT977">
        <v>2.3835679546596503E-2</v>
      </c>
      <c r="AU977">
        <v>2.4450982534473146E-2</v>
      </c>
      <c r="AV977">
        <v>2.5061466859633841E-2</v>
      </c>
      <c r="AW977">
        <v>2.5666980838227445E-2</v>
      </c>
      <c r="AX977">
        <v>2.6267371141013778E-2</v>
      </c>
      <c r="AY977">
        <v>2.6862482742606043E-2</v>
      </c>
      <c r="AZ977">
        <v>2.7452158870150369E-2</v>
      </c>
      <c r="BA977">
        <v>2.8036240951427926E-2</v>
      </c>
      <c r="BB977">
        <v>2.8614568562361019E-2</v>
      </c>
      <c r="BC977">
        <v>2.9186979373905873E-2</v>
      </c>
      <c r="BD977">
        <v>2.9753309098315389E-2</v>
      </c>
      <c r="BE977">
        <v>3.0313391434752913E-2</v>
      </c>
      <c r="BF977">
        <v>3.0867058014239959E-2</v>
      </c>
      <c r="BG977">
        <v>3.1414138343919082E-2</v>
      </c>
      <c r="BH977">
        <v>3.1954459750613742E-2</v>
      </c>
      <c r="BI977">
        <v>3.2487847323666573E-2</v>
      </c>
      <c r="BJ977">
        <v>3.3014123857036545E-2</v>
      </c>
      <c r="BK977">
        <v>3.3533109790636617E-2</v>
      </c>
      <c r="BL977">
        <v>3.4044623150891844E-2</v>
      </c>
      <c r="BM977">
        <v>3.4548479490498878E-2</v>
      </c>
      <c r="BN977">
        <v>3.5044491827366193E-2</v>
      </c>
      <c r="BO977">
        <v>3.5532470582715331E-2</v>
      </c>
      <c r="BP977">
        <v>3.6012223518322534E-2</v>
      </c>
      <c r="BQ977">
        <v>3.6483555672880093E-2</v>
      </c>
      <c r="BR977">
        <v>3.6946269297456091E-2</v>
      </c>
      <c r="BS977">
        <v>3.7400517569254756E-2</v>
      </c>
      <c r="BT977">
        <v>3.7846450863101136E-2</v>
      </c>
      <c r="BU977">
        <v>3.8284216801220995E-2</v>
      </c>
      <c r="BV977">
        <v>3.8713960302110356E-2</v>
      </c>
      <c r="BW977">
        <v>3.9135823628509064E-2</v>
      </c>
      <c r="BX977">
        <v>3.954994643449572E-2</v>
      </c>
      <c r="BY977">
        <v>3.9956465811718953E-2</v>
      </c>
      <c r="BZ977">
        <v>4.0355516334780406E-2</v>
      </c>
      <c r="CA977">
        <v>4.0747230105784196E-2</v>
      </c>
      <c r="CB977">
        <v>4.1131736798068627E-2</v>
      </c>
      <c r="CC977">
        <v>4.1509163699132809E-2</v>
      </c>
      <c r="CD977">
        <v>4.1879635752774438E-2</v>
      </c>
      <c r="CE977">
        <v>4.2243275600451373E-2</v>
      </c>
      <c r="CF977">
        <v>4.2600203621880613E-2</v>
      </c>
      <c r="CG977">
        <v>4.2950537974889208E-2</v>
      </c>
      <c r="CH977">
        <v>4.3294394634529318E-2</v>
      </c>
      <c r="CI977">
        <v>4.3631887431470673E-2</v>
      </c>
      <c r="CJ977">
        <v>4.3963128089683327E-2</v>
      </c>
      <c r="CK977">
        <v>4.4288226263422568E-2</v>
      </c>
      <c r="CL977">
        <v>4.460728957352917E-2</v>
      </c>
      <c r="CM977">
        <v>4.4920423643056574E-2</v>
      </c>
      <c r="CN977">
        <v>4.5227732132235861E-2</v>
      </c>
      <c r="CO977">
        <v>4.5529316772792164E-2</v>
      </c>
      <c r="CP977">
        <v>4.5825277401621616E-2</v>
      </c>
      <c r="CQ977">
        <v>4.611571199384152E-2</v>
      </c>
      <c r="CR977">
        <v>4.6400716695224331E-2</v>
      </c>
      <c r="CS977">
        <v>4.668038585402582E-2</v>
      </c>
      <c r="CT977">
        <v>4.6954812052217951E-2</v>
      </c>
      <c r="CU977">
        <v>4.7224086136137496E-2</v>
      </c>
      <c r="CV977">
        <v>4.7488297246560146E-2</v>
      </c>
      <c r="CW977">
        <v>4.7747532848209359E-2</v>
      </c>
      <c r="CX977">
        <v>4.8001878758710967E-2</v>
      </c>
      <c r="CY977">
        <v>4.8251419177002153E-2</v>
      </c>
      <c r="CZ977">
        <v>4.8496236711205253E-2</v>
      </c>
      <c r="DA977">
        <v>4.873641240597381E-2</v>
      </c>
      <c r="DB977">
        <v>4.8972025769322157E-2</v>
      </c>
      <c r="DC977">
        <v>4.9203154798945339E-2</v>
      </c>
      <c r="DD977">
        <v>4.9429876008040288E-2</v>
      </c>
      <c r="DE977">
        <v>4.965226445063408E-2</v>
      </c>
      <c r="DF977">
        <v>4.9761329098532113E-2</v>
      </c>
      <c r="DG977">
        <v>7.1980864744312901E-4</v>
      </c>
      <c r="DH977">
        <v>2.1594873389283163E-3</v>
      </c>
      <c r="DI977">
        <v>3.5993502405350726E-3</v>
      </c>
      <c r="DJ977">
        <v>5.0395202267671602E-3</v>
      </c>
      <c r="DK977">
        <v>6.4801202737859642E-3</v>
      </c>
      <c r="DL977">
        <v>7.9212735001206267E-3</v>
      </c>
      <c r="DM977">
        <v>9.3631032074253575E-3</v>
      </c>
      <c r="DN977">
        <v>1.0805732921297341E-2</v>
      </c>
      <c r="DO977">
        <v>1.2249286432168769E-2</v>
      </c>
      <c r="DP977">
        <v>1.3693887836286597E-2</v>
      </c>
      <c r="DQ977">
        <v>1.5139661576793383E-2</v>
      </c>
      <c r="DR977">
        <v>1.6586732484923247E-2</v>
      </c>
      <c r="DS977">
        <v>1.8035225821325974E-2</v>
      </c>
      <c r="DT977">
        <v>1.9485267317533524E-2</v>
      </c>
      <c r="DU977">
        <v>2.0936983217582306E-2</v>
      </c>
      <c r="DV977">
        <v>2.2390500319805134E-2</v>
      </c>
      <c r="DW977">
        <v>2.384594601880672E-2</v>
      </c>
      <c r="DX977">
        <v>2.5303448347636343E-2</v>
      </c>
      <c r="DY977">
        <v>2.6763136020172374E-2</v>
      </c>
      <c r="DZ977">
        <v>2.8225138473731429E-2</v>
      </c>
      <c r="EA977">
        <v>2.9689585911917966E-2</v>
      </c>
      <c r="EB977">
        <v>3.1156609347726408E-2</v>
      </c>
      <c r="EC977">
        <v>3.2626340646912388E-2</v>
      </c>
      <c r="ED977">
        <v>3.409891257164531E-2</v>
      </c>
      <c r="EE977">
        <v>3.5574458824458331E-2</v>
      </c>
      <c r="EF977">
        <v>3.7053114092509234E-2</v>
      </c>
      <c r="EG977">
        <v>3.8535014092167572E-2</v>
      </c>
      <c r="EH977">
        <v>4.0020295613942096E-2</v>
      </c>
      <c r="EI977">
        <v>4.1509096567764338E-2</v>
      </c>
      <c r="EJ977">
        <v>4.3001556028642265E-2</v>
      </c>
      <c r="EK977">
        <v>4.4497814282699819E-2</v>
      </c>
      <c r="EL977">
        <v>4.5998012873617558E-2</v>
      </c>
      <c r="EM977">
        <v>4.7502294649489109E-2</v>
      </c>
      <c r="EN977">
        <v>4.9010803810109992E-2</v>
      </c>
      <c r="EO977">
        <v>5.0523685954713689E-2</v>
      </c>
      <c r="EP977">
        <v>5.2041088130170922E-2</v>
      </c>
      <c r="EQ977">
        <v>5.3563158879668039E-2</v>
      </c>
      <c r="ER977">
        <v>5.5090048291881015E-2</v>
      </c>
      <c r="ES977">
        <v>5.66219080506613E-2</v>
      </c>
      <c r="ET977">
        <v>5.8158891485248533E-2</v>
      </c>
      <c r="EU977">
        <v>5.9701153621030061E-2</v>
      </c>
      <c r="EV977">
        <v>6.1248851230859491E-2</v>
      </c>
      <c r="EW977">
        <v>6.2802142886955667E-2</v>
      </c>
      <c r="EX977">
        <v>6.4361189013396297E-2</v>
      </c>
      <c r="EY977">
        <v>6.5926151939225117E-2</v>
      </c>
      <c r="EZ977">
        <v>6.7497195952189296E-2</v>
      </c>
      <c r="FA977">
        <v>6.9074487353125533E-2</v>
      </c>
      <c r="FB977">
        <v>7.0658194511012268E-2</v>
      </c>
      <c r="FC977">
        <v>7.2248487918706916E-2</v>
      </c>
      <c r="FD977">
        <v>7.3845540249385944E-2</v>
      </c>
      <c r="FE977">
        <v>7.5449526413706905E-2</v>
      </c>
      <c r="FF977">
        <v>7.70606236177106E-2</v>
      </c>
      <c r="FG977">
        <v>7.8679011421484313E-2</v>
      </c>
      <c r="FH977">
        <v>8.0304871798602781E-2</v>
      </c>
      <c r="FI977">
        <v>8.1938389196369504E-2</v>
      </c>
      <c r="FJ977">
        <v>8.3579750596875918E-2</v>
      </c>
      <c r="FK977">
        <v>8.5229145578900573E-2</v>
      </c>
      <c r="FL977">
        <v>8.6886766380667113E-2</v>
      </c>
      <c r="FM977">
        <v>8.8552807963483207E-2</v>
      </c>
      <c r="FN977">
        <v>8.8090094338907271E-2</v>
      </c>
      <c r="FO977">
        <v>8.7635846067108586E-2</v>
      </c>
      <c r="FP977">
        <v>8.718991277326224E-2</v>
      </c>
      <c r="FQ977">
        <v>8.675214683514236E-2</v>
      </c>
      <c r="FR977">
        <v>8.6322403334252978E-2</v>
      </c>
      <c r="FS977">
        <v>8.5900540007854256E-2</v>
      </c>
      <c r="FT977">
        <v>8.5486417201867657E-2</v>
      </c>
      <c r="FU977">
        <v>8.5079897824644368E-2</v>
      </c>
      <c r="FV977">
        <v>8.468084730158297E-2</v>
      </c>
      <c r="FW977">
        <v>8.4289133530579097E-2</v>
      </c>
      <c r="FX977">
        <v>8.3904626838294777E-2</v>
      </c>
      <c r="FY977">
        <v>8.3527199937230581E-2</v>
      </c>
      <c r="FZ977">
        <v>8.3156727883588841E-2</v>
      </c>
      <c r="GA977">
        <v>8.2793088035911955E-2</v>
      </c>
      <c r="GB977">
        <v>8.2436160014482771E-2</v>
      </c>
      <c r="GC977">
        <v>8.2085825661474113E-2</v>
      </c>
      <c r="GD977">
        <v>8.1741969001834044E-2</v>
      </c>
      <c r="GE977">
        <v>8.140447620489262E-2</v>
      </c>
      <c r="GF977">
        <v>8.1073235546680014E-2</v>
      </c>
      <c r="GG977">
        <v>8.0748137372940829E-2</v>
      </c>
      <c r="GH977">
        <v>8.0429074062834144E-2</v>
      </c>
      <c r="GI977">
        <v>8.0115939993306767E-2</v>
      </c>
      <c r="GJ977">
        <v>7.9808631504127481E-2</v>
      </c>
      <c r="GK977">
        <v>7.9507046863571171E-2</v>
      </c>
      <c r="GL977">
        <v>7.9211086234741712E-2</v>
      </c>
      <c r="GM977">
        <v>7.8920651642521836E-2</v>
      </c>
      <c r="GN977">
        <v>7.8635646941138976E-2</v>
      </c>
      <c r="GO977">
        <v>7.8355977782337535E-2</v>
      </c>
      <c r="GP977">
        <v>7.8081551584145426E-2</v>
      </c>
      <c r="GQ977">
        <v>7.7812277500225804E-2</v>
      </c>
      <c r="GR977">
        <v>7.7548066389803147E-2</v>
      </c>
      <c r="GS977">
        <v>7.7288830788153975E-2</v>
      </c>
      <c r="GT977">
        <v>7.7034484877652368E-2</v>
      </c>
      <c r="GU977">
        <v>7.6784944459361196E-2</v>
      </c>
      <c r="GV977">
        <v>7.6540126925158089E-2</v>
      </c>
      <c r="GW977">
        <v>7.6299951230389559E-2</v>
      </c>
      <c r="GX977">
        <v>7.6064337867041254E-2</v>
      </c>
      <c r="GY977">
        <v>7.5833208837418009E-2</v>
      </c>
      <c r="GZ977">
        <v>7.5606487628323088E-2</v>
      </c>
      <c r="HA977">
        <v>7.5384099185729345E-2</v>
      </c>
      <c r="HB977">
        <v>7.5275034537831242E-2</v>
      </c>
      <c r="HC977">
        <v>-0.32645504634338085</v>
      </c>
      <c r="HD977">
        <v>-0.32642632109152031</v>
      </c>
      <c r="HE977">
        <v>-0.32634013582670124</v>
      </c>
      <c r="HF977">
        <v>-0.32619646201806274</v>
      </c>
      <c r="HG977">
        <v>-0.3259952521036763</v>
      </c>
      <c r="HH977">
        <v>-0.32573643947480113</v>
      </c>
      <c r="HI977">
        <v>-0.3254199384538321</v>
      </c>
      <c r="HJ977">
        <v>-0.32504564426593935</v>
      </c>
      <c r="HK977">
        <v>-0.32461343300438161</v>
      </c>
      <c r="HL977">
        <v>-0.32412316158948856</v>
      </c>
      <c r="HM977">
        <v>-0.32357466772129684</v>
      </c>
      <c r="HN977">
        <v>-0.32296776982581948</v>
      </c>
      <c r="HO977">
        <v>-0.32230226699494008</v>
      </c>
      <c r="HP977">
        <v>-0.32157793891990294</v>
      </c>
      <c r="HQ977">
        <v>-0.32079454581838107</v>
      </c>
      <c r="HR977">
        <v>-0.31995182835509944</v>
      </c>
      <c r="HS977">
        <v>-0.31904950755598366</v>
      </c>
      <c r="HT977">
        <v>-0.31808728471580949</v>
      </c>
      <c r="HU977">
        <v>-0.31706484129931695</v>
      </c>
      <c r="HV977">
        <v>-0.31598183883576358</v>
      </c>
      <c r="HW977">
        <v>-0.31483791880687623</v>
      </c>
      <c r="HX977">
        <v>-0.31363270252816744</v>
      </c>
      <c r="HY977">
        <v>-0.31236579102357448</v>
      </c>
      <c r="HZ977">
        <v>-0.31103676489338222</v>
      </c>
      <c r="IA977">
        <v>-0.30964518417538495</v>
      </c>
      <c r="IB977">
        <v>-0.30819058819924022</v>
      </c>
      <c r="IC977">
        <v>-0.30667249543396874</v>
      </c>
      <c r="ID977">
        <v>-0.30509040332854609</v>
      </c>
      <c r="IE977">
        <v>-0.30344378814554124</v>
      </c>
      <c r="IF977">
        <v>-0.30173210478773449</v>
      </c>
      <c r="IG977">
        <v>-0.299954786617669</v>
      </c>
      <c r="IH977">
        <v>-0.29811124527007138</v>
      </c>
      <c r="II977">
        <v>-0.29620087045707766</v>
      </c>
      <c r="IJ977">
        <v>-0.29422302976620318</v>
      </c>
      <c r="IK977">
        <v>-0.29217706845098934</v>
      </c>
      <c r="IL977">
        <v>-0.29006230921425252</v>
      </c>
      <c r="IM977">
        <v>-0.28787805198387467</v>
      </c>
      <c r="IN977">
        <v>-0.28562357368104829</v>
      </c>
      <c r="IO977">
        <v>-0.28329812798090759</v>
      </c>
      <c r="IP977">
        <v>-0.28090094506546676</v>
      </c>
      <c r="IQ977">
        <v>-0.2784312313687754</v>
      </c>
      <c r="IR977">
        <v>-0.27588816931421695</v>
      </c>
      <c r="IS977">
        <v>-0.27327091704385958</v>
      </c>
      <c r="IT977">
        <v>-0.27057860813976103</v>
      </c>
      <c r="IU977">
        <v>-0.26781035133715575</v>
      </c>
      <c r="IV977">
        <v>-0.26496523022940383</v>
      </c>
      <c r="IW977">
        <v>-0.26204230296462561</v>
      </c>
      <c r="IX977">
        <v>-0.2590406019339101</v>
      </c>
      <c r="IY977">
        <v>-0.25595913345099502</v>
      </c>
      <c r="IZ977">
        <v>-0.2527968774233178</v>
      </c>
      <c r="JA977">
        <v>-0.24955278701432201</v>
      </c>
      <c r="JB977">
        <v>-0.24622578829691144</v>
      </c>
      <c r="JC977">
        <v>-0.24281477989793662</v>
      </c>
      <c r="JD977">
        <v>-0.2393186326335949</v>
      </c>
      <c r="JE977">
        <v>-0.23573618913562422</v>
      </c>
      <c r="JF977">
        <v>-0.23206626346816603</v>
      </c>
      <c r="JG977">
        <v>-0.22830764073517365</v>
      </c>
      <c r="JH977">
        <v>-0.22445907667823009</v>
      </c>
      <c r="JI977">
        <v>-0.22051929726464783</v>
      </c>
      <c r="JJ977">
        <v>-0.21648699826571233</v>
      </c>
      <c r="JK977">
        <v>-0.2125263653500444</v>
      </c>
      <c r="JL977">
        <v>-0.20863608738556405</v>
      </c>
      <c r="JM977">
        <v>-0.20481487653056832</v>
      </c>
      <c r="JN977">
        <v>-0.20106146780740286</v>
      </c>
      <c r="JO977">
        <v>-0.19737461868370199</v>
      </c>
      <c r="JP977">
        <v>-0.19375310866105883</v>
      </c>
      <c r="JQ977">
        <v>-0.1901957388709932</v>
      </c>
      <c r="JR977">
        <v>-0.18670133167807293</v>
      </c>
      <c r="JS977">
        <v>-0.1832687302900711</v>
      </c>
      <c r="JT977">
        <v>-0.1798967983750199</v>
      </c>
      <c r="JU977">
        <v>-0.17658441968503613</v>
      </c>
      <c r="JV977">
        <v>-0.1733304976867994</v>
      </c>
      <c r="JW977">
        <v>-0.17013395519855484</v>
      </c>
      <c r="JX977">
        <v>-0.16699373403351897</v>
      </c>
      <c r="JY977">
        <v>-0.16390879464957997</v>
      </c>
      <c r="JZ977">
        <v>-0.16087811580516445</v>
      </c>
      <c r="KA977">
        <v>-0.15790069422116446</v>
      </c>
      <c r="KB977">
        <v>-0.15497554424881199</v>
      </c>
      <c r="KC977">
        <v>-0.15210169754338793</v>
      </c>
      <c r="KD977">
        <v>-0.14927820274366102</v>
      </c>
      <c r="KE977">
        <v>-0.14650412515694711</v>
      </c>
      <c r="KF977">
        <v>-0.14377854644968874</v>
      </c>
      <c r="KG977">
        <v>-0.14110056434344806</v>
      </c>
      <c r="KH977">
        <v>-0.13846929231621588</v>
      </c>
      <c r="KI977">
        <v>-0.13588385930893715</v>
      </c>
      <c r="KJ977">
        <v>-0.13334340943715389</v>
      </c>
      <c r="KK977">
        <v>-0.1308471017076723</v>
      </c>
      <c r="KL977">
        <v>-0.12839410974015994</v>
      </c>
      <c r="KM977">
        <v>-0.12598362149357967</v>
      </c>
      <c r="KN977">
        <v>-0.123614838997371</v>
      </c>
      <c r="KO977">
        <v>-0.12128697808728811</v>
      </c>
      <c r="KP977">
        <v>-0.1189992681458108</v>
      </c>
      <c r="KQ977">
        <v>-0.1167509518470376</v>
      </c>
      <c r="KR977">
        <v>-0.11454128490597953</v>
      </c>
      <c r="KS977">
        <v>-0.11236953583217182</v>
      </c>
      <c r="KT977">
        <v>-0.11023498568751998</v>
      </c>
      <c r="KU977">
        <v>-0.1081369278483027</v>
      </c>
      <c r="KV977">
        <v>-0.1060746677712492</v>
      </c>
      <c r="KW977">
        <v>-0.10404752276361789</v>
      </c>
      <c r="KX977">
        <v>-0.10205482175719632</v>
      </c>
      <c r="KY977">
        <v>-2.8725251860559227E-5</v>
      </c>
      <c r="KZ977">
        <v>-8.6185264819221919E-5</v>
      </c>
      <c r="LA977">
        <v>-1.4367380863846462E-4</v>
      </c>
      <c r="LB977">
        <v>-2.0120991438621016E-4</v>
      </c>
      <c r="LC977">
        <v>-2.588126288753315E-4</v>
      </c>
      <c r="LD977">
        <v>-3.1650102096892973E-4</v>
      </c>
      <c r="LE977">
        <v>-3.7429418789290881E-4</v>
      </c>
      <c r="LF977">
        <v>-4.3221126155794457E-4</v>
      </c>
      <c r="LG977">
        <v>-4.9027141489292917E-4</v>
      </c>
      <c r="LH977">
        <v>-5.4849386819199816E-4</v>
      </c>
      <c r="LI977">
        <v>-6.0689789547724066E-4</v>
      </c>
      <c r="LJ977">
        <v>-6.6550283087918544E-4</v>
      </c>
      <c r="LK977">
        <v>-7.2432807503719639E-4</v>
      </c>
      <c r="LL977">
        <v>-7.8339310152188352E-4</v>
      </c>
      <c r="LM977">
        <v>-8.4271746328164177E-4</v>
      </c>
      <c r="LN977">
        <v>-9.0232079911549586E-4</v>
      </c>
      <c r="LO977">
        <v>-9.6222284017433699E-4</v>
      </c>
      <c r="LP977">
        <v>-1.022443416492744E-3</v>
      </c>
      <c r="LQ977">
        <v>-1.0830024635535508E-3</v>
      </c>
      <c r="LR977">
        <v>-1.1439200288873E-3</v>
      </c>
      <c r="LS977">
        <v>-1.2052162787087937E-3</v>
      </c>
      <c r="LT977">
        <v>-1.26691150459295E-3</v>
      </c>
      <c r="LU977">
        <v>-1.329026130192139E-3</v>
      </c>
      <c r="LV977">
        <v>-1.3915807179972514E-3</v>
      </c>
      <c r="LW977">
        <v>-1.4545959761447338E-3</v>
      </c>
      <c r="LX977">
        <v>-1.5180927652718279E-3</v>
      </c>
      <c r="LY977">
        <v>-1.5820921054222846E-3</v>
      </c>
      <c r="LZ977">
        <v>-1.646615183004887E-3</v>
      </c>
      <c r="MA977">
        <v>-1.7116833578070009E-3</v>
      </c>
      <c r="MB977">
        <v>-1.7773181700655473E-3</v>
      </c>
      <c r="MC977">
        <v>-1.8435413475977117E-3</v>
      </c>
      <c r="MD977">
        <v>-1.9103748129937338E-3</v>
      </c>
      <c r="ME977">
        <v>-1.9778406908741893E-3</v>
      </c>
      <c r="MF977">
        <v>-2.0459613152141423E-3</v>
      </c>
      <c r="MG977">
        <v>-2.1147592367366207E-3</v>
      </c>
      <c r="MH977">
        <v>-2.1842572303778199E-3</v>
      </c>
      <c r="MI977">
        <v>-2.2544783028265397E-3</v>
      </c>
      <c r="MJ977">
        <v>-2.3254457001403547E-3</v>
      </c>
      <c r="MK977">
        <v>-2.3971829154410041E-3</v>
      </c>
      <c r="ML977">
        <v>-2.4697136966915817E-3</v>
      </c>
      <c r="MM977">
        <v>-2.5430620545580881E-3</v>
      </c>
      <c r="MN977">
        <v>-2.6172522703579409E-3</v>
      </c>
      <c r="MO977">
        <v>-2.6923089040980985E-3</v>
      </c>
      <c r="MP977">
        <v>-2.768256802605425E-3</v>
      </c>
      <c r="MQ977">
        <v>-2.8451211077519935E-3</v>
      </c>
      <c r="MR977">
        <v>-2.9229272647781118E-3</v>
      </c>
      <c r="MS977">
        <v>-3.0017010307157267E-3</v>
      </c>
      <c r="MT977">
        <v>-3.0814684829150235E-3</v>
      </c>
      <c r="MU977">
        <v>-3.1622560276771692E-3</v>
      </c>
      <c r="MV977">
        <v>-3.244090408995827E-3</v>
      </c>
      <c r="MW977">
        <v>-3.3269987174105232E-3</v>
      </c>
      <c r="MX977">
        <v>-3.4110083989747583E-3</v>
      </c>
      <c r="MY977">
        <v>-3.4961472643417436E-3</v>
      </c>
      <c r="MZ977">
        <v>-3.5824434979708827E-3</v>
      </c>
      <c r="NA977">
        <v>-3.6699256674579909E-3</v>
      </c>
      <c r="NB977">
        <v>-3.7586227329923392E-3</v>
      </c>
      <c r="NC977">
        <v>-3.8485640569436382E-3</v>
      </c>
      <c r="ND977">
        <v>-3.9397794135822431E-3</v>
      </c>
      <c r="NE977">
        <v>-4.0322989989355976E-3</v>
      </c>
      <c r="NF977">
        <v>-3.9606329156679316E-3</v>
      </c>
      <c r="NG977">
        <v>-3.8902779644802606E-3</v>
      </c>
      <c r="NH977">
        <v>-3.8212108549956444E-3</v>
      </c>
      <c r="NI977">
        <v>-3.7534087231656309E-3</v>
      </c>
      <c r="NJ977">
        <v>-3.6868491237012821E-3</v>
      </c>
      <c r="NK977">
        <v>-3.6215100226429002E-3</v>
      </c>
      <c r="NL977">
        <v>-3.5573697900658399E-3</v>
      </c>
      <c r="NM977">
        <v>-3.4944071929201518E-3</v>
      </c>
      <c r="NN977">
        <v>-3.4326013880015462E-3</v>
      </c>
      <c r="NO977">
        <v>-3.3719319150514629E-3</v>
      </c>
      <c r="NP977">
        <v>-3.312378689983846E-3</v>
      </c>
      <c r="NQ977">
        <v>-3.2539219982365294E-3</v>
      </c>
      <c r="NR977">
        <v>-3.19654248824489E-3</v>
      </c>
      <c r="NS977">
        <v>-3.1402211650356704E-3</v>
      </c>
      <c r="NT977">
        <v>-3.0849393839388903E-3</v>
      </c>
      <c r="NU977">
        <v>-3.0306788444156739E-3</v>
      </c>
      <c r="NV977">
        <v>-2.9774215840000294E-3</v>
      </c>
      <c r="NW977">
        <v>-2.9251499723525393E-3</v>
      </c>
      <c r="NX977">
        <v>-2.8738467054239877E-3</v>
      </c>
      <c r="NY977">
        <v>-2.8234947997270083E-3</v>
      </c>
      <c r="NZ977">
        <v>-2.7740775867138574E-3</v>
      </c>
      <c r="OA977">
        <v>-2.7255787072584386E-3</v>
      </c>
      <c r="OB977">
        <v>-2.6779821062407629E-3</v>
      </c>
      <c r="OC977">
        <v>-2.6312720272320439E-3</v>
      </c>
      <c r="OD977">
        <v>-2.5854330072786701E-3</v>
      </c>
      <c r="OE977">
        <v>-2.5404498717833289E-3</v>
      </c>
      <c r="OF977">
        <v>-2.4963077294816076E-3</v>
      </c>
      <c r="OG977">
        <v>-2.4529919675123622E-3</v>
      </c>
      <c r="OH977">
        <v>-2.410488246580252E-3</v>
      </c>
      <c r="OI977">
        <v>-2.3687824962088633E-3</v>
      </c>
      <c r="OJ977">
        <v>-2.3278609100827966E-3</v>
      </c>
      <c r="OK977">
        <v>-2.2877099414771963E-3</v>
      </c>
      <c r="OL977">
        <v>-2.2483162987732507E-3</v>
      </c>
      <c r="OM977">
        <v>-2.2096669410581085E-3</v>
      </c>
      <c r="ON977">
        <v>-2.1717490738078012E-3</v>
      </c>
      <c r="OO977">
        <v>-2.1345501446517275E-3</v>
      </c>
      <c r="OP977">
        <v>-2.0980578392173154E-3</v>
      </c>
      <c r="OQ977">
        <v>-2.0622600770534463E-3</v>
      </c>
      <c r="OR977">
        <v>-2.0271450076313393E-3</v>
      </c>
      <c r="OS977">
        <v>-1.9927010064215329E-3</v>
      </c>
      <c r="OT977">
        <v>-0.10205482175719632</v>
      </c>
      <c r="OU977">
        <v>0.67354495365661493</v>
      </c>
      <c r="OV977">
        <v>0.67357367890847542</v>
      </c>
      <c r="OW977">
        <v>0.6736598641732946</v>
      </c>
      <c r="OX977">
        <v>0.67380353798193415</v>
      </c>
      <c r="OY977">
        <v>0.67400474789632014</v>
      </c>
      <c r="OZ977">
        <v>0.67426356052519543</v>
      </c>
      <c r="PA977">
        <v>0.6745800615461649</v>
      </c>
      <c r="PB977">
        <v>0.67495435573405882</v>
      </c>
      <c r="PC977">
        <v>0.67538656699561506</v>
      </c>
      <c r="PD977">
        <v>0.67587683841050805</v>
      </c>
      <c r="PE977">
        <v>0.67642533227870083</v>
      </c>
      <c r="PF977">
        <v>0.67703223017417802</v>
      </c>
      <c r="PG977">
        <v>0.67769773300505687</v>
      </c>
      <c r="PH977">
        <v>0.67842206108009451</v>
      </c>
      <c r="PI977">
        <v>0.67920545418161571</v>
      </c>
      <c r="PJ977">
        <v>0.68004817164489628</v>
      </c>
      <c r="PK977">
        <v>0.68095049244401173</v>
      </c>
      <c r="PL977">
        <v>0.68191271528418751</v>
      </c>
      <c r="PM977">
        <v>0.68293515870067945</v>
      </c>
      <c r="PN977">
        <v>0.68401816116423331</v>
      </c>
      <c r="PO977">
        <v>0.68516208119312116</v>
      </c>
      <c r="PP977">
        <v>0.6863672974718299</v>
      </c>
      <c r="PQ977">
        <v>0.68763420897642191</v>
      </c>
      <c r="PR977">
        <v>0.68896323510661506</v>
      </c>
      <c r="PS977">
        <v>0.690354815824613</v>
      </c>
      <c r="PT977">
        <v>0.69180941180075795</v>
      </c>
      <c r="PU977">
        <v>0.69332750456602987</v>
      </c>
      <c r="PV977">
        <v>0.6949095966714518</v>
      </c>
      <c r="PW977">
        <v>0.69655621185445593</v>
      </c>
      <c r="PX977">
        <v>0.69826789521226285</v>
      </c>
      <c r="PY977">
        <v>0.70004521338232761</v>
      </c>
      <c r="PZ977">
        <v>0.70188875472992496</v>
      </c>
      <c r="QA977">
        <v>0.70379912954291779</v>
      </c>
      <c r="QB977">
        <v>0.70577697023379238</v>
      </c>
      <c r="QC977">
        <v>0.707822931549007</v>
      </c>
      <c r="QD977">
        <v>0.70993769078574342</v>
      </c>
      <c r="QE977">
        <v>0.71212194801612128</v>
      </c>
      <c r="QF977">
        <v>0.71437642631894716</v>
      </c>
      <c r="QG977">
        <v>0.71670187201908808</v>
      </c>
      <c r="QH977">
        <v>0.71909905493452875</v>
      </c>
      <c r="QI977">
        <v>0.72156876863121999</v>
      </c>
      <c r="QJ977">
        <v>0.72411183068577722</v>
      </c>
      <c r="QK977">
        <v>0.72672908295613547</v>
      </c>
      <c r="QL977">
        <v>0.7294213918602338</v>
      </c>
      <c r="QM977">
        <v>0.7321896486628392</v>
      </c>
      <c r="QN977">
        <v>0.73503476977059201</v>
      </c>
      <c r="QO977">
        <v>0.73795769703537106</v>
      </c>
      <c r="QP977">
        <v>0.74095939806608524</v>
      </c>
      <c r="QQ977">
        <v>0.74404086654900126</v>
      </c>
      <c r="QR977">
        <v>0.74720312257667965</v>
      </c>
      <c r="QS977">
        <v>0.75044721298567529</v>
      </c>
      <c r="QT977">
        <v>0.753774211703088</v>
      </c>
      <c r="QU977">
        <v>0.75718522010206224</v>
      </c>
      <c r="QV977">
        <v>0.76068136736640402</v>
      </c>
      <c r="QW977">
        <v>0.76426381086437611</v>
      </c>
      <c r="QX977">
        <v>0.76793373653183417</v>
      </c>
      <c r="QY977">
        <v>0.77169235926482593</v>
      </c>
      <c r="QZ977">
        <v>0.77554092332176905</v>
      </c>
      <c r="RA977">
        <v>0.77948070273535086</v>
      </c>
      <c r="RB977">
        <v>-0.21648699826571227</v>
      </c>
      <c r="RC977">
        <v>-0.21252636535004449</v>
      </c>
      <c r="RD977">
        <v>-0.20863608738556438</v>
      </c>
      <c r="RE977">
        <v>-0.20481487653056865</v>
      </c>
      <c r="RF977">
        <v>-0.2010614678074033</v>
      </c>
      <c r="RG977">
        <v>-0.19737461868370207</v>
      </c>
      <c r="RH977">
        <v>-0.19375310866105902</v>
      </c>
      <c r="RI977">
        <v>-0.19019573887099342</v>
      </c>
      <c r="RJ977">
        <v>-0.18670133167807354</v>
      </c>
      <c r="RK977">
        <v>-0.18326873029007171</v>
      </c>
      <c r="RL977">
        <v>-0.17989679837502015</v>
      </c>
      <c r="RM977">
        <v>-0.1765844196850363</v>
      </c>
      <c r="RN977">
        <v>-0.17333049768679984</v>
      </c>
      <c r="RO977">
        <v>-0.17013395519855481</v>
      </c>
      <c r="RP977">
        <v>-0.1669937340335193</v>
      </c>
      <c r="RQ977">
        <v>-0.16390879464958044</v>
      </c>
      <c r="RR977">
        <v>-0.16087811580516476</v>
      </c>
      <c r="RS977">
        <v>-0.15790069422116473</v>
      </c>
      <c r="RT977">
        <v>-0.15497554424881202</v>
      </c>
      <c r="RU977">
        <v>-0.15210169754338784</v>
      </c>
      <c r="RV977">
        <v>-0.14927820274366091</v>
      </c>
      <c r="RW977">
        <v>-0.14650412515694686</v>
      </c>
      <c r="RX977">
        <v>-0.1437785464496884</v>
      </c>
      <c r="RY977">
        <v>-0.14110056434344759</v>
      </c>
      <c r="RZ977">
        <v>-0.13846929231621544</v>
      </c>
      <c r="SA977">
        <v>-0.13588385930893698</v>
      </c>
      <c r="SB977">
        <v>-0.13334340943715373</v>
      </c>
      <c r="SC977">
        <v>-0.13084710170767211</v>
      </c>
      <c r="SD977">
        <v>-0.12839410974015977</v>
      </c>
      <c r="SE977">
        <v>-0.12598362149357942</v>
      </c>
      <c r="SF977">
        <v>-0.12361483899737054</v>
      </c>
      <c r="SG977">
        <v>-0.12128697808728783</v>
      </c>
      <c r="SH977">
        <v>-0.11899926814581048</v>
      </c>
      <c r="SI977">
        <v>-0.11675095184703717</v>
      </c>
      <c r="SJ977">
        <v>-0.11454128490597899</v>
      </c>
      <c r="SK977">
        <v>-0.11236953583217128</v>
      </c>
      <c r="SL977">
        <v>-0.11023498568751962</v>
      </c>
      <c r="SM977">
        <v>-0.10813692784830256</v>
      </c>
      <c r="SN977">
        <v>-0.10607466777124908</v>
      </c>
      <c r="SO977">
        <v>-0.10404752276361785</v>
      </c>
      <c r="SP977">
        <v>-0.10205482175719637</v>
      </c>
      <c r="SS977" t="s">
        <v>1127</v>
      </c>
      <c r="ST977">
        <v>0.2859117018577873</v>
      </c>
      <c r="SV977" s="125">
        <f t="shared" si="1744"/>
        <v>0.57182340371557461</v>
      </c>
      <c r="SX977" s="132">
        <f>'Ex 3 - Linear 1-100 AdjSteps'!D77</f>
        <v>0.57182340335537007</v>
      </c>
    </row>
    <row r="978" spans="10:518" x14ac:dyDescent="0.2">
      <c r="J978" s="99">
        <v>460</v>
      </c>
      <c r="K978">
        <v>3.5217449600132754E-4</v>
      </c>
      <c r="L978">
        <v>1.0564631826073135E-3</v>
      </c>
      <c r="M978">
        <v>1.7605709330597323E-3</v>
      </c>
      <c r="N978">
        <v>2.4643770567043901E-3</v>
      </c>
      <c r="O978">
        <v>3.1677607630362392E-3</v>
      </c>
      <c r="P978">
        <v>3.8706011217127544E-3</v>
      </c>
      <c r="Q978">
        <v>4.5727770225210528E-3</v>
      </c>
      <c r="R978">
        <v>5.2741671352853816E-3</v>
      </c>
      <c r="S978">
        <v>5.9746498697019366E-3</v>
      </c>
      <c r="T978">
        <v>6.6741033350874055E-3</v>
      </c>
      <c r="U978">
        <v>7.3724053000281649E-3</v>
      </c>
      <c r="V978">
        <v>8.0694331519166988E-3</v>
      </c>
      <c r="W978">
        <v>8.7650638563617437E-3</v>
      </c>
      <c r="X978">
        <v>9.4591739164589135E-3</v>
      </c>
      <c r="Y978">
        <v>1.0151639331908099E-2</v>
      </c>
      <c r="Z978">
        <v>1.084233555796427E-2</v>
      </c>
      <c r="AA978">
        <v>1.1531137464208151E-2</v>
      </c>
      <c r="AB978">
        <v>1.221791929312278E-2</v>
      </c>
      <c r="AC978">
        <v>1.2902554618462722E-2</v>
      </c>
      <c r="AD978">
        <v>1.3584916303401707E-2</v>
      </c>
      <c r="AE978">
        <v>1.4264876458445165E-2</v>
      </c>
      <c r="AF978">
        <v>1.4942306399093596E-2</v>
      </c>
      <c r="AG978">
        <v>1.5617076603242613E-2</v>
      </c>
      <c r="AH978">
        <v>1.6289056668305872E-2</v>
      </c>
      <c r="AI978">
        <v>1.6958115268046459E-2</v>
      </c>
      <c r="AJ978">
        <v>1.7624120109102553E-2</v>
      </c>
      <c r="AK978">
        <v>1.8286937887192826E-2</v>
      </c>
      <c r="AL978">
        <v>1.8946434242987184E-2</v>
      </c>
      <c r="AM978">
        <v>1.9602473717628594E-2</v>
      </c>
      <c r="AN978">
        <v>2.0254919707890291E-2</v>
      </c>
      <c r="AO978">
        <v>2.0903634420954768E-2</v>
      </c>
      <c r="AP978">
        <v>2.1548478828798533E-2</v>
      </c>
      <c r="AQ978">
        <v>2.2189312622168243E-2</v>
      </c>
      <c r="AR978">
        <v>2.2825994164132491E-2</v>
      </c>
      <c r="AS978">
        <v>2.3458380443194166E-2</v>
      </c>
      <c r="AT978">
        <v>2.4086327025947929E-2</v>
      </c>
      <c r="AU978">
        <v>2.4709688009266612E-2</v>
      </c>
      <c r="AV978">
        <v>2.5328315972001435E-2</v>
      </c>
      <c r="AW978">
        <v>2.5942061926179538E-2</v>
      </c>
      <c r="AX978">
        <v>2.6550775267682715E-2</v>
      </c>
      <c r="AY978">
        <v>2.7154303726391445E-2</v>
      </c>
      <c r="AZ978">
        <v>2.7752493315777241E-2</v>
      </c>
      <c r="BA978">
        <v>2.8345188281926607E-2</v>
      </c>
      <c r="BB978">
        <v>2.8932231051980221E-2</v>
      </c>
      <c r="BC978">
        <v>2.9513462181969773E-2</v>
      </c>
      <c r="BD978">
        <v>3.0088720304035671E-2</v>
      </c>
      <c r="BE978">
        <v>3.0657842073007372E-2</v>
      </c>
      <c r="BF978">
        <v>3.1220662112329597E-2</v>
      </c>
      <c r="BG978">
        <v>3.1777012959315939E-2</v>
      </c>
      <c r="BH978">
        <v>3.2326725009711621E-2</v>
      </c>
      <c r="BI978">
        <v>3.2869626461547757E-2</v>
      </c>
      <c r="BJ978">
        <v>3.340554325826782E-2</v>
      </c>
      <c r="BK978">
        <v>3.3934299031107652E-2</v>
      </c>
      <c r="BL978">
        <v>3.4455715040710155E-2</v>
      </c>
      <c r="BM978">
        <v>3.4969610117955428E-2</v>
      </c>
      <c r="BN978">
        <v>3.5475800603986134E-2</v>
      </c>
      <c r="BO978">
        <v>3.5974100289409061E-2</v>
      </c>
      <c r="BP978">
        <v>3.6464320352651999E-2</v>
      </c>
      <c r="BQ978">
        <v>3.6946269297456112E-2</v>
      </c>
      <c r="BR978">
        <v>3.7419752889482891E-2</v>
      </c>
      <c r="BS978">
        <v>3.7884574092014595E-2</v>
      </c>
      <c r="BT978">
        <v>3.8340886779950206E-2</v>
      </c>
      <c r="BU978">
        <v>3.8788842011521184E-2</v>
      </c>
      <c r="BV978">
        <v>3.9228588078297835E-2</v>
      </c>
      <c r="BW978">
        <v>3.966027055427996E-2</v>
      </c>
      <c r="BX978">
        <v>4.0084032344087764E-2</v>
      </c>
      <c r="BY978">
        <v>4.0500013730269194E-2</v>
      </c>
      <c r="BZ978">
        <v>4.0908352419739245E-2</v>
      </c>
      <c r="CA978">
        <v>4.1309183589366472E-2</v>
      </c>
      <c r="CB978">
        <v>4.1702639930722277E-2</v>
      </c>
      <c r="CC978">
        <v>4.2088851694007112E-2</v>
      </c>
      <c r="CD978">
        <v>4.2467946731168695E-2</v>
      </c>
      <c r="CE978">
        <v>4.2840050538226267E-2</v>
      </c>
      <c r="CF978">
        <v>4.3205286296814929E-2</v>
      </c>
      <c r="CG978">
        <v>4.3563774914963799E-2</v>
      </c>
      <c r="CH978">
        <v>4.3915635067121456E-2</v>
      </c>
      <c r="CI978">
        <v>4.426098323344229E-2</v>
      </c>
      <c r="CJ978">
        <v>4.4599933738345941E-2</v>
      </c>
      <c r="CK978">
        <v>4.4932598788363552E-2</v>
      </c>
      <c r="CL978">
        <v>4.525908850928257E-2</v>
      </c>
      <c r="CM978">
        <v>4.5579510982603169E-2</v>
      </c>
      <c r="CN978">
        <v>4.5893972281317412E-2</v>
      </c>
      <c r="CO978">
        <v>4.6202576505023962E-2</v>
      </c>
      <c r="CP978">
        <v>4.6505425814389087E-2</v>
      </c>
      <c r="CQ978">
        <v>4.6802620464966166E-2</v>
      </c>
      <c r="CR978">
        <v>4.7094258840384477E-2</v>
      </c>
      <c r="CS978">
        <v>4.7380437484918159E-2</v>
      </c>
      <c r="CT978">
        <v>4.7661251135446246E-2</v>
      </c>
      <c r="CU978">
        <v>4.7936792752814428E-2</v>
      </c>
      <c r="CV978">
        <v>4.8207153552609232E-2</v>
      </c>
      <c r="CW978">
        <v>4.8472423035353686E-2</v>
      </c>
      <c r="CX978">
        <v>4.8732689016135998E-2</v>
      </c>
      <c r="CY978">
        <v>4.8988037653679713E-2</v>
      </c>
      <c r="CZ978">
        <v>4.9238553478866035E-2</v>
      </c>
      <c r="DA978">
        <v>4.9484319422716867E-2</v>
      </c>
      <c r="DB978">
        <v>4.9725416843848382E-2</v>
      </c>
      <c r="DC978">
        <v>4.9961925555403935E-2</v>
      </c>
      <c r="DD978">
        <v>5.0193923851475857E-2</v>
      </c>
      <c r="DE978">
        <v>5.0421488533023862E-2</v>
      </c>
      <c r="DF978">
        <v>5.0533091733161388E-2</v>
      </c>
      <c r="DG978">
        <v>7.1651237268553682E-4</v>
      </c>
      <c r="DH978">
        <v>2.1495974234532799E-3</v>
      </c>
      <c r="DI978">
        <v>3.582863410374591E-3</v>
      </c>
      <c r="DJ978">
        <v>5.0164310241036601E-3</v>
      </c>
      <c r="DK978">
        <v>6.4504210551455448E-3</v>
      </c>
      <c r="DL978">
        <v>7.8849544338427599E-3</v>
      </c>
      <c r="DM978">
        <v>9.3201522704081958E-3</v>
      </c>
      <c r="DN978">
        <v>1.0756135895017596E-2</v>
      </c>
      <c r="DO978">
        <v>1.2193026897974761E-2</v>
      </c>
      <c r="DP978">
        <v>1.3630947169963051E-2</v>
      </c>
      <c r="DQ978">
        <v>1.507001894239602E-2</v>
      </c>
      <c r="DR978">
        <v>1.6510364827881222E-2</v>
      </c>
      <c r="DS978">
        <v>1.795210786080988E-2</v>
      </c>
      <c r="DT978">
        <v>1.9395371538086445E-2</v>
      </c>
      <c r="DU978">
        <v>2.0840279860011E-2</v>
      </c>
      <c r="DV978">
        <v>2.2286957371328547E-2</v>
      </c>
      <c r="DW978">
        <v>2.3735529202458437E-2</v>
      </c>
      <c r="DX978">
        <v>2.5186121110917521E-2</v>
      </c>
      <c r="DY978">
        <v>2.6638859522951329E-2</v>
      </c>
      <c r="DZ978">
        <v>2.8093871575386051E-2</v>
      </c>
      <c r="EA978">
        <v>2.9551285157716354E-2</v>
      </c>
      <c r="EB978">
        <v>3.1011228954441649E-2</v>
      </c>
      <c r="EC978">
        <v>3.2473832487666353E-2</v>
      </c>
      <c r="ED978">
        <v>3.3939226159976785E-2</v>
      </c>
      <c r="EE978">
        <v>3.5407541297609972E-2</v>
      </c>
      <c r="EF978">
        <v>3.6878910193927597E-2</v>
      </c>
      <c r="EG978">
        <v>3.8353466153211106E-2</v>
      </c>
      <c r="EH978">
        <v>3.9831343534790446E-2</v>
      </c>
      <c r="EI978">
        <v>4.1312677797522769E-2</v>
      </c>
      <c r="EJ978">
        <v>4.2797605544634805E-2</v>
      </c>
      <c r="EK978">
        <v>4.4286264568944043E-2</v>
      </c>
      <c r="EL978">
        <v>4.5778793898474029E-2</v>
      </c>
      <c r="EM978">
        <v>4.7275333842478062E-2</v>
      </c>
      <c r="EN978">
        <v>4.8776026037887533E-2</v>
      </c>
      <c r="EO978">
        <v>5.0281013496199553E-2</v>
      </c>
      <c r="EP978">
        <v>5.1790440650819523E-2</v>
      </c>
      <c r="EQ978">
        <v>5.3304453404874642E-2</v>
      </c>
      <c r="ER978">
        <v>5.4823199179513483E-2</v>
      </c>
      <c r="ES978">
        <v>5.63468269627092E-2</v>
      </c>
      <c r="ET978">
        <v>5.787548735857969E-2</v>
      </c>
      <c r="EU978">
        <v>5.9409332637244724E-2</v>
      </c>
      <c r="EV978">
        <v>6.0948516785232658E-2</v>
      </c>
      <c r="EW978">
        <v>6.2493195556456993E-2</v>
      </c>
      <c r="EX978">
        <v>6.4043526523777164E-2</v>
      </c>
      <c r="EY978">
        <v>6.559966913116129E-2</v>
      </c>
      <c r="EZ978">
        <v>6.7161784746469111E-2</v>
      </c>
      <c r="FA978">
        <v>6.8730036714871184E-2</v>
      </c>
      <c r="FB978">
        <v>7.0304590412922668E-2</v>
      </c>
      <c r="FC978">
        <v>7.1885613303310072E-2</v>
      </c>
      <c r="FD978">
        <v>7.3473274990288148E-2</v>
      </c>
      <c r="FE978">
        <v>7.5067747275825727E-2</v>
      </c>
      <c r="FF978">
        <v>7.6669204216479395E-2</v>
      </c>
      <c r="FG978">
        <v>7.8277822181013312E-2</v>
      </c>
      <c r="FH978">
        <v>7.9893779908784532E-2</v>
      </c>
      <c r="FI978">
        <v>8.1517258568913051E-2</v>
      </c>
      <c r="FJ978">
        <v>8.3148441820256033E-2</v>
      </c>
      <c r="FK978">
        <v>8.4787515872206898E-2</v>
      </c>
      <c r="FL978">
        <v>8.6434669546337675E-2</v>
      </c>
      <c r="FM978">
        <v>8.8090094338907243E-2</v>
      </c>
      <c r="FN978">
        <v>8.9753984484254229E-2</v>
      </c>
      <c r="FO978">
        <v>8.9289163281722525E-2</v>
      </c>
      <c r="FP978">
        <v>8.8832850593786969E-2</v>
      </c>
      <c r="FQ978">
        <v>8.8384895362215957E-2</v>
      </c>
      <c r="FR978">
        <v>8.794514929543934E-2</v>
      </c>
      <c r="FS978">
        <v>8.7513466819457264E-2</v>
      </c>
      <c r="FT978">
        <v>8.7089705029649411E-2</v>
      </c>
      <c r="FU978">
        <v>8.6673723643467981E-2</v>
      </c>
      <c r="FV978">
        <v>8.6265384953997964E-2</v>
      </c>
      <c r="FW978">
        <v>8.5864553784370648E-2</v>
      </c>
      <c r="FX978">
        <v>8.5471097443014857E-2</v>
      </c>
      <c r="FY978">
        <v>8.5084885679730049E-2</v>
      </c>
      <c r="FZ978">
        <v>8.4705790642568501E-2</v>
      </c>
      <c r="GA978">
        <v>8.4333686835510902E-2</v>
      </c>
      <c r="GB978">
        <v>8.3968451076922163E-2</v>
      </c>
      <c r="GC978">
        <v>8.360996245877339E-2</v>
      </c>
      <c r="GD978">
        <v>8.3258102306615678E-2</v>
      </c>
      <c r="GE978">
        <v>8.2912754140294864E-2</v>
      </c>
      <c r="GF978">
        <v>8.2573803635391269E-2</v>
      </c>
      <c r="GG978">
        <v>8.2241138585373602E-2</v>
      </c>
      <c r="GH978">
        <v>8.1914648864454626E-2</v>
      </c>
      <c r="GI978">
        <v>8.1594226391133978E-2</v>
      </c>
      <c r="GJ978">
        <v>8.1279765092419659E-2</v>
      </c>
      <c r="GK978">
        <v>8.0971160868713171E-2</v>
      </c>
      <c r="GL978">
        <v>8.0668311559348102E-2</v>
      </c>
      <c r="GM978">
        <v>8.0371116908770968E-2</v>
      </c>
      <c r="GN978">
        <v>8.0079478533352663E-2</v>
      </c>
      <c r="GO978">
        <v>7.9793299888819003E-2</v>
      </c>
      <c r="GP978">
        <v>7.9512486238290936E-2</v>
      </c>
      <c r="GQ978">
        <v>7.9236944620922733E-2</v>
      </c>
      <c r="GR978">
        <v>7.8966583821127936E-2</v>
      </c>
      <c r="GS978">
        <v>7.8701314338383482E-2</v>
      </c>
      <c r="GT978">
        <v>7.8441048357601184E-2</v>
      </c>
      <c r="GU978">
        <v>7.8185699720057428E-2</v>
      </c>
      <c r="GV978">
        <v>7.7935183894871154E-2</v>
      </c>
      <c r="GW978">
        <v>7.7689417951020301E-2</v>
      </c>
      <c r="GX978">
        <v>7.7448320529888856E-2</v>
      </c>
      <c r="GY978">
        <v>7.7211811818333267E-2</v>
      </c>
      <c r="GZ978">
        <v>7.6979813522261339E-2</v>
      </c>
      <c r="HA978">
        <v>7.6752248840713327E-2</v>
      </c>
      <c r="HB978">
        <v>7.6640645640575794E-2</v>
      </c>
      <c r="HC978">
        <v>-0.32953946223186587</v>
      </c>
      <c r="HD978">
        <v>-0.32951124751414296</v>
      </c>
      <c r="HE978">
        <v>-0.32942659402074409</v>
      </c>
      <c r="HF978">
        <v>-0.32928547372788808</v>
      </c>
      <c r="HG978">
        <v>-0.32908783991896479</v>
      </c>
      <c r="HH978">
        <v>-0.32883362716907089</v>
      </c>
      <c r="HI978">
        <v>-0.32852275132335029</v>
      </c>
      <c r="HJ978">
        <v>-0.32815510946913695</v>
      </c>
      <c r="HK978">
        <v>-0.32773057990188503</v>
      </c>
      <c r="HL978">
        <v>-0.32724902208488066</v>
      </c>
      <c r="HM978">
        <v>-0.32671027660271851</v>
      </c>
      <c r="HN978">
        <v>-0.32611416510852853</v>
      </c>
      <c r="HO978">
        <v>-0.32546049026493512</v>
      </c>
      <c r="HP978">
        <v>-0.32474903567873231</v>
      </c>
      <c r="HQ978">
        <v>-0.32397956582924597</v>
      </c>
      <c r="HR978">
        <v>-0.32315182599036918</v>
      </c>
      <c r="HS978">
        <v>-0.32226554214623637</v>
      </c>
      <c r="HT978">
        <v>-0.32132042090051349</v>
      </c>
      <c r="HU978">
        <v>-0.32031614937927044</v>
      </c>
      <c r="HV978">
        <v>-0.31925239512740783</v>
      </c>
      <c r="HW978">
        <v>-0.31812880599860055</v>
      </c>
      <c r="HX978">
        <v>-0.31694501003872472</v>
      </c>
      <c r="HY978">
        <v>-0.31570061536272098</v>
      </c>
      <c r="HZ978">
        <v>-0.31439521002487031</v>
      </c>
      <c r="IA978">
        <v>-0.31302836188241745</v>
      </c>
      <c r="IB978">
        <v>-0.31159961845251871</v>
      </c>
      <c r="IC978">
        <v>-0.31010850676244822</v>
      </c>
      <c r="ID978">
        <v>-0.308554533193026</v>
      </c>
      <c r="IE978">
        <v>-0.30693718331520925</v>
      </c>
      <c r="IF978">
        <v>-0.30525592171979682</v>
      </c>
      <c r="IG978">
        <v>-0.30351019184018369</v>
      </c>
      <c r="IH978">
        <v>-0.30169941576811748</v>
      </c>
      <c r="II978">
        <v>-0.29982299406238477</v>
      </c>
      <c r="IJ978">
        <v>-0.29788030555037431</v>
      </c>
      <c r="IK978">
        <v>-0.29587070712244029</v>
      </c>
      <c r="IL978">
        <v>-0.29379353351900894</v>
      </c>
      <c r="IM978">
        <v>-0.29164809711034878</v>
      </c>
      <c r="IN978">
        <v>-0.28943368766893801</v>
      </c>
      <c r="IO978">
        <v>-0.28714957213434961</v>
      </c>
      <c r="IP978">
        <v>-0.28479499437057815</v>
      </c>
      <c r="IQ978">
        <v>-0.28236917491572755</v>
      </c>
      <c r="IR978">
        <v>-0.27987131072397764</v>
      </c>
      <c r="IS978">
        <v>-0.27730057489974402</v>
      </c>
      <c r="IT978">
        <v>-0.27465611642393856</v>
      </c>
      <c r="IU978">
        <v>-0.27193705987225048</v>
      </c>
      <c r="IV978">
        <v>-0.26914250512534349</v>
      </c>
      <c r="IW978">
        <v>-0.26627152707087881</v>
      </c>
      <c r="IX978">
        <v>-0.26332317529726679</v>
      </c>
      <c r="IY978">
        <v>-0.26029647377903903</v>
      </c>
      <c r="IZ978">
        <v>-0.25719042055374647</v>
      </c>
      <c r="JA978">
        <v>-0.25400398739026753</v>
      </c>
      <c r="JB978">
        <v>-0.25073611944842106</v>
      </c>
      <c r="JC978">
        <v>-0.24738573492977156</v>
      </c>
      <c r="JD978">
        <v>-0.24395172471950952</v>
      </c>
      <c r="JE978">
        <v>-0.24043295201928835</v>
      </c>
      <c r="JF978">
        <v>-0.23682825197089763</v>
      </c>
      <c r="JG978">
        <v>-0.23313643127064787</v>
      </c>
      <c r="JH978">
        <v>-0.22935626777433682</v>
      </c>
      <c r="JI978">
        <v>-0.22548651009267118</v>
      </c>
      <c r="JJ978">
        <v>-0.22152587717700278</v>
      </c>
      <c r="JK978">
        <v>-0.21747305789525326</v>
      </c>
      <c r="JL978">
        <v>-0.21349223112298629</v>
      </c>
      <c r="JM978">
        <v>-0.20958207904312665</v>
      </c>
      <c r="JN978">
        <v>-0.20574130723482392</v>
      </c>
      <c r="JO978">
        <v>-0.20196864424494446</v>
      </c>
      <c r="JP978">
        <v>-0.19826284116716961</v>
      </c>
      <c r="JQ978">
        <v>-0.19462267122855717</v>
      </c>
      <c r="JR978">
        <v>-0.19104692938342738</v>
      </c>
      <c r="JS978">
        <v>-0.18753443191444411</v>
      </c>
      <c r="JT978">
        <v>-0.184084016040757</v>
      </c>
      <c r="JU978">
        <v>-0.18069453953307124</v>
      </c>
      <c r="JV978">
        <v>-0.17736488033552342</v>
      </c>
      <c r="JW978">
        <v>-0.17409393619423683</v>
      </c>
      <c r="JX978">
        <v>-0.17088062429242692</v>
      </c>
      <c r="JY978">
        <v>-0.16772388089194704</v>
      </c>
      <c r="JZ978">
        <v>-0.16462266098114703</v>
      </c>
      <c r="KA978">
        <v>-0.16157593792893024</v>
      </c>
      <c r="KB978">
        <v>-0.15858270314489803</v>
      </c>
      <c r="KC978">
        <v>-0.15564196574546352</v>
      </c>
      <c r="KD978">
        <v>-0.15275275222582996</v>
      </c>
      <c r="KE978">
        <v>-0.14991410613771888</v>
      </c>
      <c r="KF978">
        <v>-0.14712508777274852</v>
      </c>
      <c r="KG978">
        <v>-0.1443847738513501</v>
      </c>
      <c r="KH978">
        <v>-0.14169225721712492</v>
      </c>
      <c r="KI978">
        <v>-0.1390466465365387</v>
      </c>
      <c r="KJ978">
        <v>-0.13644706600385353</v>
      </c>
      <c r="KK978">
        <v>-0.1338926550511996</v>
      </c>
      <c r="KL978">
        <v>-0.13138256806369211</v>
      </c>
      <c r="KM978">
        <v>-0.1289159740994987</v>
      </c>
      <c r="KN978">
        <v>-0.12649205661476315</v>
      </c>
      <c r="KO978">
        <v>-0.12411001319329529</v>
      </c>
      <c r="KP978">
        <v>-0.12176905528093926</v>
      </c>
      <c r="KQ978">
        <v>-0.11946840792452978</v>
      </c>
      <c r="KR978">
        <v>-0.11720730951534883</v>
      </c>
      <c r="KS978">
        <v>-0.11498501153700512</v>
      </c>
      <c r="KT978">
        <v>-0.11280077831764142</v>
      </c>
      <c r="KU978">
        <v>-0.11065388678639929</v>
      </c>
      <c r="KV978">
        <v>-0.10854362623405116</v>
      </c>
      <c r="KW978">
        <v>-0.10646929807772769</v>
      </c>
      <c r="KX978">
        <v>-0.1044302156296574</v>
      </c>
      <c r="KY978">
        <v>-2.8214717723019618E-5</v>
      </c>
      <c r="KZ978">
        <v>-8.4653493398846035E-5</v>
      </c>
      <c r="LA978">
        <v>-1.4112029285603275E-4</v>
      </c>
      <c r="LB978">
        <v>-1.9763380892317593E-4</v>
      </c>
      <c r="LC978">
        <v>-2.5421274989398661E-4</v>
      </c>
      <c r="LD978">
        <v>-3.1087584572050519E-4</v>
      </c>
      <c r="LE978">
        <v>-3.6764185421348303E-4</v>
      </c>
      <c r="LF978">
        <v>-4.2452956725198929E-4</v>
      </c>
      <c r="LG978">
        <v>-4.8155781700429437E-4</v>
      </c>
      <c r="LH978">
        <v>-5.3874548216208639E-4</v>
      </c>
      <c r="LI978">
        <v>-5.9611149419010342E-4</v>
      </c>
      <c r="LJ978">
        <v>-6.5367484359321246E-4</v>
      </c>
      <c r="LK978">
        <v>-7.1145458620305358E-4</v>
      </c>
      <c r="LL978">
        <v>-7.6946984948630828E-4</v>
      </c>
      <c r="LM978">
        <v>-8.2773983887665724E-4</v>
      </c>
      <c r="LN978">
        <v>-8.8628384413258824E-4</v>
      </c>
      <c r="LO978">
        <v>-9.4512124572308624E-4</v>
      </c>
      <c r="LP978">
        <v>-1.004271521243362E-3</v>
      </c>
      <c r="LQ978">
        <v>-1.0637542518627512E-3</v>
      </c>
      <c r="LR978">
        <v>-1.1235891288068683E-3</v>
      </c>
      <c r="LS978">
        <v>-1.1837959598762157E-3</v>
      </c>
      <c r="LT978">
        <v>-1.2443946760033833E-3</v>
      </c>
      <c r="LU978">
        <v>-1.3054053378509975E-3</v>
      </c>
      <c r="LV978">
        <v>-1.366848142452634E-3</v>
      </c>
      <c r="LW978">
        <v>-1.4287434298988549E-3</v>
      </c>
      <c r="LX978">
        <v>-1.4911116900706272E-3</v>
      </c>
      <c r="LY978">
        <v>-1.5539735694222922E-3</v>
      </c>
      <c r="LZ978">
        <v>-1.6173498778164141E-3</v>
      </c>
      <c r="MA978">
        <v>-1.6812615954126815E-3</v>
      </c>
      <c r="MB978">
        <v>-1.7457298796132096E-3</v>
      </c>
      <c r="MC978">
        <v>-1.8107760720665112E-3</v>
      </c>
      <c r="MD978">
        <v>-1.8764217057324454E-3</v>
      </c>
      <c r="ME978">
        <v>-1.9426885120105227E-3</v>
      </c>
      <c r="MF978">
        <v>-2.0095984279338945E-3</v>
      </c>
      <c r="MG978">
        <v>-2.0771736034313937E-3</v>
      </c>
      <c r="MH978">
        <v>-2.1454364086600916E-3</v>
      </c>
      <c r="MI978">
        <v>-2.214409441410718E-3</v>
      </c>
      <c r="MJ978">
        <v>-2.2841155345884744E-3</v>
      </c>
      <c r="MK978">
        <v>-2.3545777637716545E-3</v>
      </c>
      <c r="ML978">
        <v>-2.4258194548506112E-3</v>
      </c>
      <c r="MM978">
        <v>-2.4978641917495744E-3</v>
      </c>
      <c r="MN978">
        <v>-2.5707358242339148E-3</v>
      </c>
      <c r="MO978">
        <v>-2.6444584758053826E-3</v>
      </c>
      <c r="MP978">
        <v>-2.7190565516879797E-3</v>
      </c>
      <c r="MQ978">
        <v>-2.794554746907086E-3</v>
      </c>
      <c r="MR978">
        <v>-2.8709780544645407E-3</v>
      </c>
      <c r="MS978">
        <v>-2.9483517736123496E-3</v>
      </c>
      <c r="MT978">
        <v>-3.026701518227743E-3</v>
      </c>
      <c r="MU978">
        <v>-3.1060532252924762E-3</v>
      </c>
      <c r="MV978">
        <v>-3.1864331634789901E-3</v>
      </c>
      <c r="MW978">
        <v>-3.2678679418464383E-3</v>
      </c>
      <c r="MX978">
        <v>-3.3503845186493779E-3</v>
      </c>
      <c r="MY978">
        <v>-3.4340102102620586E-3</v>
      </c>
      <c r="MZ978">
        <v>-3.5187727002212511E-3</v>
      </c>
      <c r="NA978">
        <v>-3.6047000483906584E-3</v>
      </c>
      <c r="NB978">
        <v>-3.6918207002498596E-3</v>
      </c>
      <c r="NC978">
        <v>-3.7801634963109429E-3</v>
      </c>
      <c r="ND978">
        <v>-3.8697576816658971E-3</v>
      </c>
      <c r="NE978">
        <v>-3.9606329156679351E-3</v>
      </c>
      <c r="NF978">
        <v>-4.0528192817499654E-3</v>
      </c>
      <c r="NG978">
        <v>-3.9808267722669472E-3</v>
      </c>
      <c r="NH978">
        <v>-3.910152079859416E-3</v>
      </c>
      <c r="NI978">
        <v>-3.8407718083029677E-3</v>
      </c>
      <c r="NJ978">
        <v>-3.7726629898796478E-3</v>
      </c>
      <c r="NK978">
        <v>-3.7058030777746723E-3</v>
      </c>
      <c r="NL978">
        <v>-3.640169938612518E-3</v>
      </c>
      <c r="NM978">
        <v>-3.5757418451298705E-3</v>
      </c>
      <c r="NN978">
        <v>-3.5124974689829959E-3</v>
      </c>
      <c r="NO978">
        <v>-3.4504158736872008E-3</v>
      </c>
      <c r="NP978">
        <v>-3.3894765076859647E-3</v>
      </c>
      <c r="NQ978">
        <v>-3.3296591975475708E-3</v>
      </c>
      <c r="NR978">
        <v>-3.2709441412868551E-3</v>
      </c>
      <c r="NS978">
        <v>-3.213311901809921E-3</v>
      </c>
      <c r="NT978">
        <v>-3.1567434004796929E-3</v>
      </c>
      <c r="NU978">
        <v>-3.1012199108000718E-3</v>
      </c>
      <c r="NV978">
        <v>-3.0467230522167282E-3</v>
      </c>
      <c r="NW978">
        <v>-2.9932347840323599E-3</v>
      </c>
      <c r="NX978">
        <v>-2.9407373994344869E-3</v>
      </c>
      <c r="NY978">
        <v>-2.8892135196337859E-3</v>
      </c>
      <c r="NZ978">
        <v>-2.8386460881109714E-3</v>
      </c>
      <c r="OA978">
        <v>-2.789018364970404E-3</v>
      </c>
      <c r="OB978">
        <v>-2.7403139213984943E-3</v>
      </c>
      <c r="OC978">
        <v>-2.6925166342250959E-3</v>
      </c>
      <c r="OD978">
        <v>-2.6456106805860602E-3</v>
      </c>
      <c r="OE978">
        <v>-2.5995805326852299E-3</v>
      </c>
      <c r="OF978">
        <v>-2.5544109526541067E-3</v>
      </c>
      <c r="OG978">
        <v>-2.5100869875074798E-3</v>
      </c>
      <c r="OH978">
        <v>-2.4665939641933697E-3</v>
      </c>
      <c r="OI978">
        <v>-2.4239174847356629E-3</v>
      </c>
      <c r="OJ978">
        <v>-2.3820434214677864E-3</v>
      </c>
      <c r="OK978">
        <v>-2.3409579123558487E-3</v>
      </c>
      <c r="OL978">
        <v>-2.3006473564097713E-3</v>
      </c>
      <c r="OM978">
        <v>-2.2610984091807713E-3</v>
      </c>
      <c r="ON978">
        <v>-2.2222979783438315E-3</v>
      </c>
      <c r="OO978">
        <v>-2.184233219363571E-3</v>
      </c>
      <c r="OP978">
        <v>-2.1468915312422049E-3</v>
      </c>
      <c r="OQ978">
        <v>-2.1102605523480741E-3</v>
      </c>
      <c r="OR978">
        <v>-2.0743281563234597E-3</v>
      </c>
      <c r="OS978">
        <v>-2.0390824480702413E-3</v>
      </c>
      <c r="OT978">
        <v>-0.1044302156296574</v>
      </c>
      <c r="OU978">
        <v>0.67046053776813075</v>
      </c>
      <c r="OV978">
        <v>0.6704887524858536</v>
      </c>
      <c r="OW978">
        <v>0.6705734059792523</v>
      </c>
      <c r="OX978">
        <v>0.67071452627210937</v>
      </c>
      <c r="OY978">
        <v>0.67091216008103216</v>
      </c>
      <c r="OZ978">
        <v>0.67116637283092651</v>
      </c>
      <c r="PA978">
        <v>0.67147724867664715</v>
      </c>
      <c r="PB978">
        <v>0.67184489053086205</v>
      </c>
      <c r="PC978">
        <v>0.67226942009811208</v>
      </c>
      <c r="PD978">
        <v>0.6727509779151164</v>
      </c>
      <c r="PE978">
        <v>0.67328972339727922</v>
      </c>
      <c r="PF978">
        <v>0.67388583489146925</v>
      </c>
      <c r="PG978">
        <v>0.67453950973506238</v>
      </c>
      <c r="PH978">
        <v>0.67525096432126541</v>
      </c>
      <c r="PI978">
        <v>0.67602043417075086</v>
      </c>
      <c r="PJ978">
        <v>0.67684817400962705</v>
      </c>
      <c r="PK978">
        <v>0.67773445785375963</v>
      </c>
      <c r="PL978">
        <v>0.67867957909948395</v>
      </c>
      <c r="PM978">
        <v>0.67968385062072623</v>
      </c>
      <c r="PN978">
        <v>0.68074760487258967</v>
      </c>
      <c r="PO978">
        <v>0.68187119400139706</v>
      </c>
      <c r="PP978">
        <v>0.68305498996127334</v>
      </c>
      <c r="PQ978">
        <v>0.68429938463727591</v>
      </c>
      <c r="PR978">
        <v>0.68560478997512775</v>
      </c>
      <c r="PS978">
        <v>0.68697163811758122</v>
      </c>
      <c r="PT978">
        <v>0.6884003815474804</v>
      </c>
      <c r="PU978">
        <v>0.68989149323755106</v>
      </c>
      <c r="PV978">
        <v>0.69144546680697316</v>
      </c>
      <c r="PW978">
        <v>0.69306281668478842</v>
      </c>
      <c r="PX978">
        <v>0.69474407828020102</v>
      </c>
      <c r="PY978">
        <v>0.69648980815981332</v>
      </c>
      <c r="PZ978">
        <v>0.69830058423187968</v>
      </c>
      <c r="QA978">
        <v>0.70017700593761145</v>
      </c>
      <c r="QB978">
        <v>0.70211969444962197</v>
      </c>
      <c r="QC978">
        <v>0.70412929287755666</v>
      </c>
      <c r="QD978">
        <v>0.70620646648098817</v>
      </c>
      <c r="QE978">
        <v>0.70835190288964833</v>
      </c>
      <c r="QF978">
        <v>0.71056631233105827</v>
      </c>
      <c r="QG978">
        <v>0.7128504278656469</v>
      </c>
      <c r="QH978">
        <v>0.71520500562941858</v>
      </c>
      <c r="QI978">
        <v>0.71763082508426845</v>
      </c>
      <c r="QJ978">
        <v>0.72012868927601703</v>
      </c>
      <c r="QK978">
        <v>0.72269942510025176</v>
      </c>
      <c r="QL978">
        <v>0.7253438835760575</v>
      </c>
      <c r="QM978">
        <v>0.72806294012774475</v>
      </c>
      <c r="QN978">
        <v>0.73085749487465335</v>
      </c>
      <c r="QO978">
        <v>0.73372847292911814</v>
      </c>
      <c r="QP978">
        <v>0.73667682470272933</v>
      </c>
      <c r="QQ978">
        <v>0.73970352622095814</v>
      </c>
      <c r="QR978">
        <v>0.74280957944625148</v>
      </c>
      <c r="QS978">
        <v>0.7459960126097307</v>
      </c>
      <c r="QT978">
        <v>0.74926388055157911</v>
      </c>
      <c r="QU978">
        <v>0.75261426507022822</v>
      </c>
      <c r="QV978">
        <v>0.75604827528049023</v>
      </c>
      <c r="QW978">
        <v>0.7595670479807124</v>
      </c>
      <c r="QX978">
        <v>0.76317174802910304</v>
      </c>
      <c r="QY978">
        <v>0.76686356872935235</v>
      </c>
      <c r="QZ978">
        <v>0.77064373222566285</v>
      </c>
      <c r="RA978">
        <v>0.77451348990732871</v>
      </c>
      <c r="RB978">
        <v>0.77847412282299699</v>
      </c>
      <c r="RC978">
        <v>-0.21747305789525323</v>
      </c>
      <c r="RD978">
        <v>-0.21349223112298646</v>
      </c>
      <c r="RE978">
        <v>-0.20958207904312695</v>
      </c>
      <c r="RF978">
        <v>-0.20574130723482426</v>
      </c>
      <c r="RG978">
        <v>-0.20196864424494465</v>
      </c>
      <c r="RH978">
        <v>-0.19826284116716983</v>
      </c>
      <c r="RI978">
        <v>-0.1946226712285575</v>
      </c>
      <c r="RJ978">
        <v>-0.19104692938342799</v>
      </c>
      <c r="RK978">
        <v>-0.18753443191444463</v>
      </c>
      <c r="RL978">
        <v>-0.18408401604075739</v>
      </c>
      <c r="RM978">
        <v>-0.18069453953307141</v>
      </c>
      <c r="RN978">
        <v>-0.17736488033552389</v>
      </c>
      <c r="RO978">
        <v>-0.17409393619423694</v>
      </c>
      <c r="RP978">
        <v>-0.17088062429242715</v>
      </c>
      <c r="RQ978">
        <v>-0.16772388089194748</v>
      </c>
      <c r="RR978">
        <v>-0.16462266098114742</v>
      </c>
      <c r="RS978">
        <v>-0.16157593792893066</v>
      </c>
      <c r="RT978">
        <v>-0.15858270314489814</v>
      </c>
      <c r="RU978">
        <v>-0.15564196574546346</v>
      </c>
      <c r="RV978">
        <v>-0.15275275222582974</v>
      </c>
      <c r="RW978">
        <v>-0.14991410613771858</v>
      </c>
      <c r="RX978">
        <v>-0.14712508777274819</v>
      </c>
      <c r="RY978">
        <v>-0.1443847738513496</v>
      </c>
      <c r="RZ978">
        <v>-0.14169225721712442</v>
      </c>
      <c r="SA978">
        <v>-0.13904664653653859</v>
      </c>
      <c r="SB978">
        <v>-0.13644706600385342</v>
      </c>
      <c r="SC978">
        <v>-0.13389265505119932</v>
      </c>
      <c r="SD978">
        <v>-0.13138256806369186</v>
      </c>
      <c r="SE978">
        <v>-0.12891597409949834</v>
      </c>
      <c r="SF978">
        <v>-0.12649205661476268</v>
      </c>
      <c r="SG978">
        <v>-0.12411001319329498</v>
      </c>
      <c r="SH978">
        <v>-0.12176905528093901</v>
      </c>
      <c r="SI978">
        <v>-0.11946840792452916</v>
      </c>
      <c r="SJ978">
        <v>-0.1172073095153483</v>
      </c>
      <c r="SK978">
        <v>-0.11498501153700456</v>
      </c>
      <c r="SL978">
        <v>-0.11280077831764106</v>
      </c>
      <c r="SM978">
        <v>-0.11065388678639909</v>
      </c>
      <c r="SN978">
        <v>-0.10854362623405102</v>
      </c>
      <c r="SO978">
        <v>-0.10646929807772769</v>
      </c>
      <c r="SP978">
        <v>-0.1044302156296575</v>
      </c>
      <c r="SS978" t="s">
        <v>1128</v>
      </c>
      <c r="ST978">
        <v>0.2808301908294763</v>
      </c>
      <c r="SV978" s="125">
        <f t="shared" si="1744"/>
        <v>0.5616603816589526</v>
      </c>
      <c r="SX978" s="132">
        <f>'Ex 3 - Linear 1-100 AdjSteps'!D78</f>
        <v>0.56166038129996632</v>
      </c>
    </row>
    <row r="979" spans="10:518" x14ac:dyDescent="0.2">
      <c r="J979" s="99">
        <v>461</v>
      </c>
      <c r="K979">
        <v>3.554104653622513E-4</v>
      </c>
      <c r="L979">
        <v>1.0661721619287803E-3</v>
      </c>
      <c r="M979">
        <v>1.7767561364124527E-3</v>
      </c>
      <c r="N979">
        <v>2.4870438420550819E-3</v>
      </c>
      <c r="O979">
        <v>3.1969166340213291E-3</v>
      </c>
      <c r="P979">
        <v>3.9062557301223939E-3</v>
      </c>
      <c r="Q979">
        <v>4.6149421714942532E-3</v>
      </c>
      <c r="R979">
        <v>5.3228567832173451E-3</v>
      </c>
      <c r="S979">
        <v>6.0298801348648507E-3</v>
      </c>
      <c r="T979">
        <v>6.7358925009662497E-3</v>
      </c>
      <c r="U979">
        <v>7.4407738213733074E-3</v>
      </c>
      <c r="V979">
        <v>8.1444036615152468E-3</v>
      </c>
      <c r="W979">
        <v>8.8466611725299439E-3</v>
      </c>
      <c r="X979">
        <v>9.5474250512580048E-3</v>
      </c>
      <c r="Y979">
        <v>1.0246573500086406E-2</v>
      </c>
      <c r="Z979">
        <v>1.094398418662855E-2</v>
      </c>
      <c r="AA979">
        <v>1.1639534203227168E-2</v>
      </c>
      <c r="AB979">
        <v>1.2333100026266895E-2</v>
      </c>
      <c r="AC979">
        <v>1.3024557475282774E-2</v>
      </c>
      <c r="AD979">
        <v>1.3713781671851567E-2</v>
      </c>
      <c r="AE979">
        <v>1.4400646998251745E-2</v>
      </c>
      <c r="AF979">
        <v>1.5085027055878986E-2</v>
      </c>
      <c r="AG979">
        <v>1.5766794623402913E-2</v>
      </c>
      <c r="AH979">
        <v>1.6445821614651707E-2</v>
      </c>
      <c r="AI979">
        <v>1.7121979036210312E-2</v>
      </c>
      <c r="AJ979">
        <v>1.7795136944718338E-2</v>
      </c>
      <c r="AK979">
        <v>1.8465164403853412E-2</v>
      </c>
      <c r="AL979">
        <v>1.9131929440985827E-2</v>
      </c>
      <c r="AM979">
        <v>1.979529900349045E-2</v>
      </c>
      <c r="AN979">
        <v>2.0455138914700501E-2</v>
      </c>
      <c r="AO979">
        <v>2.1111313829489851E-2</v>
      </c>
      <c r="AP979">
        <v>2.1763687189467973E-2</v>
      </c>
      <c r="AQ979">
        <v>2.2412121177773796E-2</v>
      </c>
      <c r="AR979">
        <v>2.305647667345239E-2</v>
      </c>
      <c r="AS979">
        <v>2.3696613205400383E-2</v>
      </c>
      <c r="AT979">
        <v>2.4332388905864248E-2</v>
      </c>
      <c r="AU979">
        <v>2.4963660463476162E-2</v>
      </c>
      <c r="AV979">
        <v>2.5590283075812188E-2</v>
      </c>
      <c r="AW979">
        <v>2.6212110401456701E-2</v>
      </c>
      <c r="AX979">
        <v>2.6828994511557142E-2</v>
      </c>
      <c r="AY979">
        <v>2.7440785840853851E-2</v>
      </c>
      <c r="AZ979">
        <v>2.804733313816762E-2</v>
      </c>
      <c r="BA979">
        <v>2.8648483416329446E-2</v>
      </c>
      <c r="BB979">
        <v>2.9244081901535303E-2</v>
      </c>
      <c r="BC979">
        <v>2.9833971982109929E-2</v>
      </c>
      <c r="BD979">
        <v>3.0417995156661659E-2</v>
      </c>
      <c r="BE979">
        <v>3.0995990981612254E-2</v>
      </c>
      <c r="BF979">
        <v>3.1567797018083217E-2</v>
      </c>
      <c r="BG979">
        <v>3.2133248778122084E-2</v>
      </c>
      <c r="BH979">
        <v>3.2692179670249857E-2</v>
      </c>
      <c r="BI979">
        <v>3.3244420944312771E-2</v>
      </c>
      <c r="BJ979">
        <v>3.3789801635618788E-2</v>
      </c>
      <c r="BK979">
        <v>3.4328148508341316E-2</v>
      </c>
      <c r="BL979">
        <v>3.4859285998171126E-2</v>
      </c>
      <c r="BM979">
        <v>3.5383036154197335E-2</v>
      </c>
      <c r="BN979">
        <v>3.589921857999822E-2</v>
      </c>
      <c r="BO979">
        <v>3.640765037392274E-2</v>
      </c>
      <c r="BP979">
        <v>3.6908146068542598E-2</v>
      </c>
      <c r="BQ979">
        <v>3.7400517569254749E-2</v>
      </c>
      <c r="BR979">
        <v>3.7884574092014532E-2</v>
      </c>
      <c r="BS979">
        <v>3.8360122100178244E-2</v>
      </c>
      <c r="BT979">
        <v>3.8826965240434615E-2</v>
      </c>
      <c r="BU979">
        <v>3.9285258057026963E-2</v>
      </c>
      <c r="BV979">
        <v>3.9735152263690697E-2</v>
      </c>
      <c r="BW979">
        <v>4.0176796793876438E-2</v>
      </c>
      <c r="BX979">
        <v>4.0610337850053323E-2</v>
      </c>
      <c r="BY979">
        <v>4.1035918952107932E-2</v>
      </c>
      <c r="BZ979">
        <v>4.1453680984855197E-2</v>
      </c>
      <c r="CA979">
        <v>4.1863762244677159E-2</v>
      </c>
      <c r="CB979">
        <v>4.2266298485304873E-2</v>
      </c>
      <c r="CC979">
        <v>4.2661422962758093E-2</v>
      </c>
      <c r="CD979">
        <v>4.3049266479458823E-2</v>
      </c>
      <c r="CE979">
        <v>4.3429957427532126E-2</v>
      </c>
      <c r="CF979">
        <v>4.3803621831309342E-2</v>
      </c>
      <c r="CG979">
        <v>4.4170383389047108E-2</v>
      </c>
      <c r="CH979">
        <v>4.4530363513876611E-2</v>
      </c>
      <c r="CI979">
        <v>4.4883681373996551E-2</v>
      </c>
      <c r="CJ979">
        <v>4.5230453932122335E-2</v>
      </c>
      <c r="CK979">
        <v>4.5570795984205839E-2</v>
      </c>
      <c r="CL979">
        <v>4.590482019743735E-2</v>
      </c>
      <c r="CM979">
        <v>4.6232637147543332E-2</v>
      </c>
      <c r="CN979">
        <v>4.6554355355391097E-2</v>
      </c>
      <c r="CO979">
        <v>4.6870081322914176E-2</v>
      </c>
      <c r="CP979">
        <v>4.7179919568368436E-2</v>
      </c>
      <c r="CQ979">
        <v>4.7483972660931975E-2</v>
      </c>
      <c r="CR979">
        <v>4.7782341254659813E-2</v>
      </c>
      <c r="CS979">
        <v>4.8075124121804813E-2</v>
      </c>
      <c r="CT979">
        <v>4.8362418185514608E-2</v>
      </c>
      <c r="CU979">
        <v>4.8644318551917844E-2</v>
      </c>
      <c r="CV979">
        <v>4.8920918541607822E-2</v>
      </c>
      <c r="CW979">
        <v>4.9192309720535697E-2</v>
      </c>
      <c r="CX979">
        <v>4.9458581930322328E-2</v>
      </c>
      <c r="CY979">
        <v>4.9719823317999741E-2</v>
      </c>
      <c r="CZ979">
        <v>4.9976120365191189E-2</v>
      </c>
      <c r="DA979">
        <v>5.0227557916740398E-2</v>
      </c>
      <c r="DB979">
        <v>5.0474219208798583E-2</v>
      </c>
      <c r="DC979">
        <v>5.0716185896378711E-2</v>
      </c>
      <c r="DD979">
        <v>5.0953538080387335E-2</v>
      </c>
      <c r="DE979">
        <v>5.1186354334140691E-2</v>
      </c>
      <c r="DF979">
        <v>5.1300533031758307E-2</v>
      </c>
      <c r="DG979">
        <v>7.1327640332461122E-4</v>
      </c>
      <c r="DH979">
        <v>2.1398884441318098E-3</v>
      </c>
      <c r="DI979">
        <v>3.5666782070218612E-3</v>
      </c>
      <c r="DJ979">
        <v>4.9937642387529596E-3</v>
      </c>
      <c r="DK979">
        <v>6.421265184160435E-3</v>
      </c>
      <c r="DL979">
        <v>7.849299825433094E-3</v>
      </c>
      <c r="DM979">
        <v>9.2779871214349694E-3</v>
      </c>
      <c r="DN979">
        <v>1.0707446247085597E-2</v>
      </c>
      <c r="DO979">
        <v>1.2137796632811821E-2</v>
      </c>
      <c r="DP979">
        <v>1.3569158004084144E-2</v>
      </c>
      <c r="DQ979">
        <v>1.500165042105083E-2</v>
      </c>
      <c r="DR979">
        <v>1.6435394318282621E-2</v>
      </c>
      <c r="DS979">
        <v>1.7870510544641637E-2</v>
      </c>
      <c r="DT979">
        <v>1.9307120403287314E-2</v>
      </c>
      <c r="DU979">
        <v>2.0745345691832631E-2</v>
      </c>
      <c r="DV979">
        <v>2.2185308742664209E-2</v>
      </c>
      <c r="DW979">
        <v>2.3627132463439334E-2</v>
      </c>
      <c r="DX979">
        <v>2.5070940377773333E-2</v>
      </c>
      <c r="DY979">
        <v>2.6516856666131194E-2</v>
      </c>
      <c r="DZ979">
        <v>2.7965006206936115E-2</v>
      </c>
      <c r="EA979">
        <v>2.9415514617909658E-2</v>
      </c>
      <c r="EB979">
        <v>3.0868508297656205E-2</v>
      </c>
      <c r="EC979">
        <v>3.2324114467505972E-2</v>
      </c>
      <c r="ED979">
        <v>3.3782461213630877E-2</v>
      </c>
      <c r="EE979">
        <v>3.5243677529446002E-2</v>
      </c>
      <c r="EF979">
        <v>3.6707893358311719E-2</v>
      </c>
      <c r="EG979">
        <v>3.8175239636550409E-2</v>
      </c>
      <c r="EH979">
        <v>3.9645848336791689E-2</v>
      </c>
      <c r="EI979">
        <v>4.1119852511660782E-2</v>
      </c>
      <c r="EJ979">
        <v>4.259738633782445E-2</v>
      </c>
      <c r="EK979">
        <v>4.4078585160408836E-2</v>
      </c>
      <c r="EL979">
        <v>4.5563585537804444E-2</v>
      </c>
      <c r="EM979">
        <v>4.7052525286872385E-2</v>
      </c>
      <c r="EN979">
        <v>4.854554352856752E-2</v>
      </c>
      <c r="EO979">
        <v>5.0042780733993229E-2</v>
      </c>
      <c r="EP979">
        <v>5.1544378770903086E-2</v>
      </c>
      <c r="EQ979">
        <v>5.3050480950664981E-2</v>
      </c>
      <c r="ER979">
        <v>5.4561232075702536E-2</v>
      </c>
      <c r="ES979">
        <v>5.6076778487431908E-2</v>
      </c>
      <c r="ET979">
        <v>5.7597268114705086E-2</v>
      </c>
      <c r="EU979">
        <v>5.9122850522782155E-2</v>
      </c>
      <c r="EV979">
        <v>6.0653676962842129E-2</v>
      </c>
      <c r="EW979">
        <v>6.218990042205403E-2</v>
      </c>
      <c r="EX979">
        <v>6.3731675674221902E-2</v>
      </c>
      <c r="EY979">
        <v>6.5279159331020978E-2</v>
      </c>
      <c r="EZ979">
        <v>6.683250989384297E-2</v>
      </c>
      <c r="FA979">
        <v>6.8391887806266066E-2</v>
      </c>
      <c r="FB979">
        <v>6.9957455507168864E-2</v>
      </c>
      <c r="FC979">
        <v>7.1529377484503762E-2</v>
      </c>
      <c r="FD979">
        <v>7.310782032974969E-2</v>
      </c>
      <c r="FE979">
        <v>7.4692952793060527E-2</v>
      </c>
      <c r="FF979">
        <v>7.6284945839128232E-2</v>
      </c>
      <c r="FG979">
        <v>7.7883972703779433E-2</v>
      </c>
      <c r="FH979">
        <v>7.9490208951323388E-2</v>
      </c>
      <c r="FI979">
        <v>8.1103832532670922E-2</v>
      </c>
      <c r="FJ979">
        <v>8.2725023844243781E-2</v>
      </c>
      <c r="FK979">
        <v>8.4353965787692997E-2</v>
      </c>
      <c r="FL979">
        <v>8.5990843830446875E-2</v>
      </c>
      <c r="FM979">
        <v>8.7635846067108447E-2</v>
      </c>
      <c r="FN979">
        <v>8.92891632817224E-2</v>
      </c>
      <c r="FO979">
        <v>9.095098901093239E-2</v>
      </c>
      <c r="FP979">
        <v>9.0484145870676103E-2</v>
      </c>
      <c r="FQ979">
        <v>9.0025853054083713E-2</v>
      </c>
      <c r="FR979">
        <v>8.9575958847420048E-2</v>
      </c>
      <c r="FS979">
        <v>8.9134314317234231E-2</v>
      </c>
      <c r="FT979">
        <v>8.8700773261057339E-2</v>
      </c>
      <c r="FU979">
        <v>8.8275192159002744E-2</v>
      </c>
      <c r="FV979">
        <v>8.7857430126255479E-2</v>
      </c>
      <c r="FW979">
        <v>8.7447348866433461E-2</v>
      </c>
      <c r="FX979">
        <v>8.7044812625805795E-2</v>
      </c>
      <c r="FY979">
        <v>8.6649688148352597E-2</v>
      </c>
      <c r="FZ979">
        <v>8.6261844631651902E-2</v>
      </c>
      <c r="GA979">
        <v>8.588115368357857E-2</v>
      </c>
      <c r="GB979">
        <v>8.5507489279801285E-2</v>
      </c>
      <c r="GC979">
        <v>8.5140727722063561E-2</v>
      </c>
      <c r="GD979">
        <v>8.478074759723403E-2</v>
      </c>
      <c r="GE979">
        <v>8.442742973711409E-2</v>
      </c>
      <c r="GF979">
        <v>8.4080657178988327E-2</v>
      </c>
      <c r="GG979">
        <v>8.374031512690483E-2</v>
      </c>
      <c r="GH979">
        <v>8.3406290913673325E-2</v>
      </c>
      <c r="GI979">
        <v>8.3078473963567323E-2</v>
      </c>
      <c r="GJ979">
        <v>8.2756755755719544E-2</v>
      </c>
      <c r="GK979">
        <v>8.2441029788196465E-2</v>
      </c>
      <c r="GL979">
        <v>8.2131191542742246E-2</v>
      </c>
      <c r="GM979">
        <v>8.1827138450178763E-2</v>
      </c>
      <c r="GN979">
        <v>8.1528769856450869E-2</v>
      </c>
      <c r="GO979">
        <v>8.1235986989305925E-2</v>
      </c>
      <c r="GP979">
        <v>8.0948692925596089E-2</v>
      </c>
      <c r="GQ979">
        <v>8.0666792559192832E-2</v>
      </c>
      <c r="GR979">
        <v>8.0390192569502847E-2</v>
      </c>
      <c r="GS979">
        <v>8.0118801390574979E-2</v>
      </c>
      <c r="GT979">
        <v>7.9852529180788348E-2</v>
      </c>
      <c r="GU979">
        <v>7.9591287793110935E-2</v>
      </c>
      <c r="GV979">
        <v>7.9334990745919487E-2</v>
      </c>
      <c r="GW979">
        <v>7.9083553194370243E-2</v>
      </c>
      <c r="GX979">
        <v>7.8836891902312092E-2</v>
      </c>
      <c r="GY979">
        <v>7.8594925214731978E-2</v>
      </c>
      <c r="GZ979">
        <v>7.8357573030723396E-2</v>
      </c>
      <c r="HA979">
        <v>7.8124756776970061E-2</v>
      </c>
      <c r="HB979">
        <v>7.8010578079352438E-2</v>
      </c>
      <c r="HC979">
        <v>-0.33256744868490368</v>
      </c>
      <c r="HD979">
        <v>-0.33253973516108876</v>
      </c>
      <c r="HE979">
        <v>-0.33245658541532902</v>
      </c>
      <c r="HF979">
        <v>-0.33231797192164564</v>
      </c>
      <c r="HG979">
        <v>-0.33212384879328133</v>
      </c>
      <c r="HH979">
        <v>-0.33187415176751295</v>
      </c>
      <c r="HI979">
        <v>-0.33156879818437451</v>
      </c>
      <c r="HJ979">
        <v>-0.3312076869592952</v>
      </c>
      <c r="HK979">
        <v>-0.33079069854963533</v>
      </c>
      <c r="HL979">
        <v>-0.33031769491511437</v>
      </c>
      <c r="HM979">
        <v>-0.32978851947211207</v>
      </c>
      <c r="HN979">
        <v>-0.32920299704183403</v>
      </c>
      <c r="HO979">
        <v>-0.3285609337923196</v>
      </c>
      <c r="HP979">
        <v>-0.3278621171742776</v>
      </c>
      <c r="HQ979">
        <v>-0.32710631585071981</v>
      </c>
      <c r="HR979">
        <v>-0.32629327962038246</v>
      </c>
      <c r="HS979">
        <v>-0.32542273933489813</v>
      </c>
      <c r="HT979">
        <v>-0.32449440680969632</v>
      </c>
      <c r="HU979">
        <v>-0.32350797472860354</v>
      </c>
      <c r="HV979">
        <v>-0.32246311654210696</v>
      </c>
      <c r="HW979">
        <v>-0.32135948635925504</v>
      </c>
      <c r="HX979">
        <v>-0.32019671883315393</v>
      </c>
      <c r="HY979">
        <v>-0.31897442904001921</v>
      </c>
      <c r="HZ979">
        <v>-0.3176922123517556</v>
      </c>
      <c r="IA979">
        <v>-0.31634964430200307</v>
      </c>
      <c r="IB979">
        <v>-0.31494628044562462</v>
      </c>
      <c r="IC979">
        <v>-0.31348165621157525</v>
      </c>
      <c r="ID979">
        <v>-0.31195528674911061</v>
      </c>
      <c r="IE979">
        <v>-0.31036666676728014</v>
      </c>
      <c r="IF979">
        <v>-0.308715270367658</v>
      </c>
      <c r="IG979">
        <v>-0.3070005508702443</v>
      </c>
      <c r="IH979">
        <v>-0.30522194063249652</v>
      </c>
      <c r="II979">
        <v>-0.30337885086141325</v>
      </c>
      <c r="IJ979">
        <v>-0.30147067141862094</v>
      </c>
      <c r="IK979">
        <v>-0.29949677061839336</v>
      </c>
      <c r="IL979">
        <v>-0.29745649501853594</v>
      </c>
      <c r="IM979">
        <v>-0.29534916920407134</v>
      </c>
      <c r="IN979">
        <v>-0.29317409556364954</v>
      </c>
      <c r="IO979">
        <v>-0.29093055405860757</v>
      </c>
      <c r="IP979">
        <v>-0.28861780198460968</v>
      </c>
      <c r="IQ979">
        <v>-0.28623507372578</v>
      </c>
      <c r="IR979">
        <v>-0.28378158050125335</v>
      </c>
      <c r="IS979">
        <v>-0.28125651010405661</v>
      </c>
      <c r="IT979">
        <v>-0.27865902663223241</v>
      </c>
      <c r="IU979">
        <v>-0.27598827021212557</v>
      </c>
      <c r="IV979">
        <v>-0.27324335671372518</v>
      </c>
      <c r="IW979">
        <v>-0.2704233774579835</v>
      </c>
      <c r="IX979">
        <v>-0.26752739891600735</v>
      </c>
      <c r="IY979">
        <v>-0.26455446240001745</v>
      </c>
      <c r="IZ979">
        <v>-0.26150358374598809</v>
      </c>
      <c r="JA979">
        <v>-0.25837375298784487</v>
      </c>
      <c r="JB979">
        <v>-0.25516393402312698</v>
      </c>
      <c r="JC979">
        <v>-0.25187306426999329</v>
      </c>
      <c r="JD979">
        <v>-0.24850005431546457</v>
      </c>
      <c r="JE979">
        <v>-0.24504378755478273</v>
      </c>
      <c r="JF979">
        <v>-0.24150311982176972</v>
      </c>
      <c r="JG979">
        <v>-0.23787687901006022</v>
      </c>
      <c r="JH979">
        <v>-0.23416386468508821</v>
      </c>
      <c r="JI979">
        <v>-0.23036284768669157</v>
      </c>
      <c r="JJ979">
        <v>-0.22647256972221111</v>
      </c>
      <c r="JK979">
        <v>-0.22249174294994439</v>
      </c>
      <c r="JL979">
        <v>-0.21841904955281535</v>
      </c>
      <c r="JM979">
        <v>-0.21441866182724106</v>
      </c>
      <c r="JN979">
        <v>-0.21048925548066766</v>
      </c>
      <c r="JO979">
        <v>-0.20662952971829132</v>
      </c>
      <c r="JP979">
        <v>-0.20283820681244216</v>
      </c>
      <c r="JQ979">
        <v>-0.1991140316796034</v>
      </c>
      <c r="JR979">
        <v>-0.19545577146492815</v>
      </c>
      <c r="JS979">
        <v>-0.1918622151341125</v>
      </c>
      <c r="JT979">
        <v>-0.18833217307249514</v>
      </c>
      <c r="JU979">
        <v>-0.1848644766912442</v>
      </c>
      <c r="JV979">
        <v>-0.18145797804050792</v>
      </c>
      <c r="JW979">
        <v>-0.1781115494293955</v>
      </c>
      <c r="JX979">
        <v>-0.17482408305266453</v>
      </c>
      <c r="JY979">
        <v>-0.17159449062399329</v>
      </c>
      <c r="JZ979">
        <v>-0.16842170301571274</v>
      </c>
      <c r="KA979">
        <v>-0.1653046699048803</v>
      </c>
      <c r="KB979">
        <v>-0.16224235942558152</v>
      </c>
      <c r="KC979">
        <v>-0.15923375782733959</v>
      </c>
      <c r="KD979">
        <v>-0.15627786913952116</v>
      </c>
      <c r="KE979">
        <v>-0.15337371484163081</v>
      </c>
      <c r="KF979">
        <v>-0.1505203335393798</v>
      </c>
      <c r="KG979">
        <v>-0.14771678064642513</v>
      </c>
      <c r="KH979">
        <v>-0.14496212807167261</v>
      </c>
      <c r="KI979">
        <v>-0.14225546391204083</v>
      </c>
      <c r="KJ979">
        <v>-0.13959589215058418</v>
      </c>
      <c r="KK979">
        <v>-0.13698253235987301</v>
      </c>
      <c r="KL979">
        <v>-0.13441451941053797</v>
      </c>
      <c r="KM979">
        <v>-0.13189100318487501</v>
      </c>
      <c r="KN979">
        <v>-0.12941114829542277</v>
      </c>
      <c r="KO979">
        <v>-0.12697413380841416</v>
      </c>
      <c r="KP979">
        <v>-0.12457915297201368</v>
      </c>
      <c r="KQ979">
        <v>-0.12222541294925048</v>
      </c>
      <c r="KR979">
        <v>-0.11991213455555494</v>
      </c>
      <c r="KS979">
        <v>-0.11763855200081846</v>
      </c>
      <c r="KT979">
        <v>-0.11540391263588398</v>
      </c>
      <c r="KU979">
        <v>-0.11320747670338974</v>
      </c>
      <c r="KV979">
        <v>-0.1110485170928775</v>
      </c>
      <c r="KW979">
        <v>-0.10892631910009054</v>
      </c>
      <c r="KX979">
        <v>-0.1068401801903764</v>
      </c>
      <c r="KY979">
        <v>-2.771352381526697E-5</v>
      </c>
      <c r="KZ979">
        <v>-8.3149745759830544E-5</v>
      </c>
      <c r="LA979">
        <v>-1.3861349368355668E-4</v>
      </c>
      <c r="LB979">
        <v>-1.9412312836380855E-4</v>
      </c>
      <c r="LC979">
        <v>-2.4969702576834851E-4</v>
      </c>
      <c r="LD979">
        <v>-3.0535358313853942E-4</v>
      </c>
      <c r="LE979">
        <v>-3.6111122507958437E-4</v>
      </c>
      <c r="LF979">
        <v>-4.1698840965983131E-4</v>
      </c>
      <c r="LG979">
        <v>-4.7300363452114705E-4</v>
      </c>
      <c r="LH979">
        <v>-5.2917544300239725E-4</v>
      </c>
      <c r="LI979">
        <v>-5.8552243027805689E-4</v>
      </c>
      <c r="LJ979">
        <v>-6.4206324951397145E-4</v>
      </c>
      <c r="LK979">
        <v>-6.9881661804231914E-4</v>
      </c>
      <c r="LL979">
        <v>-7.5580132355782751E-4</v>
      </c>
      <c r="LM979">
        <v>-8.1303623033725128E-4</v>
      </c>
      <c r="LN979">
        <v>-8.7054028548424502E-4</v>
      </c>
      <c r="LO979">
        <v>-9.2833252520161465E-4</v>
      </c>
      <c r="LP979">
        <v>-9.8643208109309099E-4</v>
      </c>
      <c r="LQ979">
        <v>-1.0448581864966762E-3</v>
      </c>
      <c r="LR979">
        <v>-1.1036301828516641E-3</v>
      </c>
      <c r="LS979">
        <v>-1.1627675261014531E-3</v>
      </c>
      <c r="LT979">
        <v>-1.2222897931342602E-3</v>
      </c>
      <c r="LU979">
        <v>-1.2822166882638748E-3</v>
      </c>
      <c r="LV979">
        <v>-1.3425680497525982E-3</v>
      </c>
      <c r="LW979">
        <v>-1.4033638563785192E-3</v>
      </c>
      <c r="LX979">
        <v>-1.4646242340493186E-3</v>
      </c>
      <c r="LY979">
        <v>-1.5263694624647512E-3</v>
      </c>
      <c r="LZ979">
        <v>-1.5886199818300841E-3</v>
      </c>
      <c r="MA979">
        <v>-1.6513963996226213E-3</v>
      </c>
      <c r="MB979">
        <v>-1.7147194974136387E-3</v>
      </c>
      <c r="MC979">
        <v>-1.7786102377479382E-3</v>
      </c>
      <c r="MD979">
        <v>-1.8430897710832944E-3</v>
      </c>
      <c r="ME979">
        <v>-1.9081794427921455E-3</v>
      </c>
      <c r="MF979">
        <v>-1.9739008002277706E-3</v>
      </c>
      <c r="MG979">
        <v>-2.0402755998573589E-3</v>
      </c>
      <c r="MH979">
        <v>-2.1073258144642874E-3</v>
      </c>
      <c r="MI979">
        <v>-2.1750736404220236E-3</v>
      </c>
      <c r="MJ979">
        <v>-2.2435415050420134E-3</v>
      </c>
      <c r="MK979">
        <v>-2.3127520739980758E-3</v>
      </c>
      <c r="ML979">
        <v>-2.3827282588296437E-3</v>
      </c>
      <c r="MM979">
        <v>-2.4534932245264328E-3</v>
      </c>
      <c r="MN979">
        <v>-2.5250703971970083E-3</v>
      </c>
      <c r="MO979">
        <v>-2.5974834718237865E-3</v>
      </c>
      <c r="MP979">
        <v>-2.670756420107041E-3</v>
      </c>
      <c r="MQ979">
        <v>-2.7449134984005212E-3</v>
      </c>
      <c r="MR979">
        <v>-2.8199792557413068E-3</v>
      </c>
      <c r="MS979">
        <v>-2.8959785419765609E-3</v>
      </c>
      <c r="MT979">
        <v>-2.9729365159897889E-3</v>
      </c>
      <c r="MU979">
        <v>-3.0508786540295535E-3</v>
      </c>
      <c r="MV979">
        <v>-3.1298307581430836E-3</v>
      </c>
      <c r="MW979">
        <v>-3.2098189647178344E-3</v>
      </c>
      <c r="MX979">
        <v>-3.2908697531337273E-3</v>
      </c>
      <c r="MY979">
        <v>-3.3730099545288788E-3</v>
      </c>
      <c r="MZ979">
        <v>-3.4562667606818217E-3</v>
      </c>
      <c r="NA979">
        <v>-3.540667733013105E-3</v>
      </c>
      <c r="NB979">
        <v>-3.626240811709253E-3</v>
      </c>
      <c r="NC979">
        <v>-3.7130143249721062E-3</v>
      </c>
      <c r="ND979">
        <v>-3.8010169983966309E-3</v>
      </c>
      <c r="NE979">
        <v>-3.8902779644802523E-3</v>
      </c>
      <c r="NF979">
        <v>-3.9808267722669394E-3</v>
      </c>
      <c r="NG979">
        <v>-4.0726933971291105E-3</v>
      </c>
      <c r="NH979">
        <v>-4.0003877255742623E-3</v>
      </c>
      <c r="NI979">
        <v>-3.9294063465734243E-3</v>
      </c>
      <c r="NJ979">
        <v>-3.8597257623763461E-3</v>
      </c>
      <c r="NK979">
        <v>-3.7913229058492565E-3</v>
      </c>
      <c r="NL979">
        <v>-3.7241751328386968E-3</v>
      </c>
      <c r="NM979">
        <v>-3.6582602146753573E-3</v>
      </c>
      <c r="NN979">
        <v>-3.5935563308155138E-3</v>
      </c>
      <c r="NO979">
        <v>-3.5300420616174925E-3</v>
      </c>
      <c r="NP979">
        <v>-3.4676963812509212E-3</v>
      </c>
      <c r="NQ979">
        <v>-3.4064986507362765E-3</v>
      </c>
      <c r="NR979">
        <v>-3.3464286111125965E-3</v>
      </c>
      <c r="NS979">
        <v>-3.2874663767308698E-3</v>
      </c>
      <c r="NT979">
        <v>-3.2295924286711007E-3</v>
      </c>
      <c r="NU979">
        <v>-3.1727876082807398E-3</v>
      </c>
      <c r="NV979">
        <v>-3.1170331108323962E-3</v>
      </c>
      <c r="NW979">
        <v>-3.0623104792986671E-3</v>
      </c>
      <c r="NX979">
        <v>-3.0086015982421477E-3</v>
      </c>
      <c r="NY979">
        <v>-2.9558886878184427E-3</v>
      </c>
      <c r="NZ979">
        <v>-2.9041542978903278E-3</v>
      </c>
      <c r="OA979">
        <v>-2.8533813022510201E-3</v>
      </c>
      <c r="OB979">
        <v>-2.8035528929547279E-3</v>
      </c>
      <c r="OC979">
        <v>-2.7546525747525036E-3</v>
      </c>
      <c r="OD979">
        <v>-2.7066641596316539E-3</v>
      </c>
      <c r="OE979">
        <v>-2.6595717614568311E-3</v>
      </c>
      <c r="OF979">
        <v>-2.6133597907110916E-3</v>
      </c>
      <c r="OG979">
        <v>-2.568012949335112E-3</v>
      </c>
      <c r="OH979">
        <v>-2.5235162256628863E-3</v>
      </c>
      <c r="OI979">
        <v>-2.4798548894522845E-3</v>
      </c>
      <c r="OJ979">
        <v>-2.4370144870087154E-3</v>
      </c>
      <c r="OK979">
        <v>-2.3949808364003536E-3</v>
      </c>
      <c r="OL979">
        <v>-2.3537400227633658E-3</v>
      </c>
      <c r="OM979">
        <v>-2.3132783936954848E-3</v>
      </c>
      <c r="ON979">
        <v>-2.2735825547365389E-3</v>
      </c>
      <c r="OO979">
        <v>-2.234639364934302E-3</v>
      </c>
      <c r="OP979">
        <v>-2.1964359324943262E-3</v>
      </c>
      <c r="OQ979">
        <v>-2.1589596105122122E-3</v>
      </c>
      <c r="OR979">
        <v>-2.1221979927869726E-3</v>
      </c>
      <c r="OS979">
        <v>-2.0861389097140684E-3</v>
      </c>
      <c r="OT979">
        <v>-0.1068401801903764</v>
      </c>
      <c r="OU979">
        <v>0.66743255131509072</v>
      </c>
      <c r="OV979">
        <v>0.66746026483890586</v>
      </c>
      <c r="OW979">
        <v>0.66754341458466526</v>
      </c>
      <c r="OX979">
        <v>0.66768202807834964</v>
      </c>
      <c r="OY979">
        <v>0.66787615120671384</v>
      </c>
      <c r="OZ979">
        <v>0.66812584823248233</v>
      </c>
      <c r="PA979">
        <v>0.6684312018156211</v>
      </c>
      <c r="PB979">
        <v>0.66879231304070186</v>
      </c>
      <c r="PC979">
        <v>0.66920930145036006</v>
      </c>
      <c r="PD979">
        <v>0.66968230508488125</v>
      </c>
      <c r="PE979">
        <v>0.67021148052788393</v>
      </c>
      <c r="PF979">
        <v>0.67079700295816225</v>
      </c>
      <c r="PG979">
        <v>0.67143906620767613</v>
      </c>
      <c r="PH979">
        <v>0.67213788282571829</v>
      </c>
      <c r="PI979">
        <v>0.67289368414927553</v>
      </c>
      <c r="PJ979">
        <v>0.6737067203796121</v>
      </c>
      <c r="PK979">
        <v>0.67457726066509616</v>
      </c>
      <c r="PL979">
        <v>0.67550559319029868</v>
      </c>
      <c r="PM979">
        <v>0.67649202527139118</v>
      </c>
      <c r="PN979">
        <v>0.67753688345788854</v>
      </c>
      <c r="PO979">
        <v>0.67864051364074085</v>
      </c>
      <c r="PP979">
        <v>0.67980328116684241</v>
      </c>
      <c r="PQ979">
        <v>0.68102557095997596</v>
      </c>
      <c r="PR979">
        <v>0.68230778764824085</v>
      </c>
      <c r="PS979">
        <v>0.68365035569799382</v>
      </c>
      <c r="PT979">
        <v>0.68505371955437244</v>
      </c>
      <c r="PU979">
        <v>0.68651834378842203</v>
      </c>
      <c r="PV979">
        <v>0.68804471325088656</v>
      </c>
      <c r="PW979">
        <v>0.6896333332327157</v>
      </c>
      <c r="PX979">
        <v>0.69128472963233811</v>
      </c>
      <c r="PY979">
        <v>0.69299944912975076</v>
      </c>
      <c r="PZ979">
        <v>0.69477805936749804</v>
      </c>
      <c r="QA979">
        <v>0.69662114913858175</v>
      </c>
      <c r="QB979">
        <v>0.6985293285813734</v>
      </c>
      <c r="QC979">
        <v>0.70050322938160203</v>
      </c>
      <c r="QD979">
        <v>0.70254350498145934</v>
      </c>
      <c r="QE979">
        <v>0.70465083079592372</v>
      </c>
      <c r="QF979">
        <v>0.70682590443634474</v>
      </c>
      <c r="QG979">
        <v>0.70906944594138754</v>
      </c>
      <c r="QH979">
        <v>0.7113821980153856</v>
      </c>
      <c r="QI979">
        <v>0.71376492627421384</v>
      </c>
      <c r="QJ979">
        <v>0.71621841949873966</v>
      </c>
      <c r="QK979">
        <v>0.71874348989593762</v>
      </c>
      <c r="QL979">
        <v>0.72134097336776148</v>
      </c>
      <c r="QM979">
        <v>0.72401172978786787</v>
      </c>
      <c r="QN979">
        <v>0.72675664328626954</v>
      </c>
      <c r="QO979">
        <v>0.72957662254201183</v>
      </c>
      <c r="QP979">
        <v>0.73247260108398693</v>
      </c>
      <c r="QQ979">
        <v>0.73544553759997788</v>
      </c>
      <c r="QR979">
        <v>0.73849641625400808</v>
      </c>
      <c r="QS979">
        <v>0.74162624701215119</v>
      </c>
      <c r="QT979">
        <v>0.74483606597687113</v>
      </c>
      <c r="QU979">
        <v>0.74812693573000466</v>
      </c>
      <c r="QV979">
        <v>0.75149994568453371</v>
      </c>
      <c r="QW979">
        <v>0.75495621244521649</v>
      </c>
      <c r="QX979">
        <v>0.75849688017822925</v>
      </c>
      <c r="QY979">
        <v>0.76212312098993862</v>
      </c>
      <c r="QZ979">
        <v>0.76583613531490968</v>
      </c>
      <c r="RA979">
        <v>0.76963715231330609</v>
      </c>
      <c r="RB979">
        <v>0.77352743027778714</v>
      </c>
      <c r="RC979">
        <v>0.777508257050055</v>
      </c>
      <c r="RD979">
        <v>-0.21841904955281552</v>
      </c>
      <c r="RE979">
        <v>-0.21441866182724126</v>
      </c>
      <c r="RF979">
        <v>-0.21048925548066802</v>
      </c>
      <c r="RG979">
        <v>-0.20662952971829177</v>
      </c>
      <c r="RH979">
        <v>-0.20283820681244233</v>
      </c>
      <c r="RI979">
        <v>-0.19911403167960384</v>
      </c>
      <c r="RJ979">
        <v>-0.19545577146492882</v>
      </c>
      <c r="RK979">
        <v>-0.19186221513411297</v>
      </c>
      <c r="RL979">
        <v>-0.18833217307249539</v>
      </c>
      <c r="RM979">
        <v>-0.18486447669124448</v>
      </c>
      <c r="RN979">
        <v>-0.18145797804050826</v>
      </c>
      <c r="RO979">
        <v>-0.1781115494293955</v>
      </c>
      <c r="RP979">
        <v>-0.17482408305266484</v>
      </c>
      <c r="RQ979">
        <v>-0.17159449062399376</v>
      </c>
      <c r="RR979">
        <v>-0.16842170301571302</v>
      </c>
      <c r="RS979">
        <v>-0.1653046699048806</v>
      </c>
      <c r="RT979">
        <v>-0.16224235942558177</v>
      </c>
      <c r="RU979">
        <v>-0.15923375782733942</v>
      </c>
      <c r="RV979">
        <v>-0.15627786913952105</v>
      </c>
      <c r="RW979">
        <v>-0.15337371484163054</v>
      </c>
      <c r="RX979">
        <v>-0.15052033353937949</v>
      </c>
      <c r="RY979">
        <v>-0.14771678064642471</v>
      </c>
      <c r="RZ979">
        <v>-0.14496212807167208</v>
      </c>
      <c r="SA979">
        <v>-0.14225546391204069</v>
      </c>
      <c r="SB979">
        <v>-0.13959589215058391</v>
      </c>
      <c r="SC979">
        <v>-0.13698253235987282</v>
      </c>
      <c r="SD979">
        <v>-0.13441451941053773</v>
      </c>
      <c r="SE979">
        <v>-0.13189100318487473</v>
      </c>
      <c r="SF979">
        <v>-0.12941114829542241</v>
      </c>
      <c r="SG979">
        <v>-0.1269741338084138</v>
      </c>
      <c r="SH979">
        <v>-0.12457915297201332</v>
      </c>
      <c r="SI979">
        <v>-0.12222541294924986</v>
      </c>
      <c r="SJ979">
        <v>-0.11991213455555431</v>
      </c>
      <c r="SK979">
        <v>-0.11763855200081785</v>
      </c>
      <c r="SL979">
        <v>-0.11540391263588362</v>
      </c>
      <c r="SM979">
        <v>-0.11320747670338957</v>
      </c>
      <c r="SN979">
        <v>-0.11104851709287732</v>
      </c>
      <c r="SO979">
        <v>-0.10892631910009049</v>
      </c>
      <c r="SP979">
        <v>-0.10684018019037646</v>
      </c>
      <c r="SS979" t="s">
        <v>1129</v>
      </c>
      <c r="ST979">
        <v>0.27584164612247397</v>
      </c>
      <c r="SV979" s="125">
        <f t="shared" si="1744"/>
        <v>0.55168329224494794</v>
      </c>
      <c r="SX979" s="132">
        <f>'Ex 3 - Linear 1-100 AdjSteps'!D79</f>
        <v>0.55168329188730247</v>
      </c>
    </row>
    <row r="980" spans="10:518" x14ac:dyDescent="0.2">
      <c r="J980" s="99">
        <v>462</v>
      </c>
      <c r="K980">
        <v>3.5858720056520225E-4</v>
      </c>
      <c r="L980">
        <v>1.0757034191673915E-3</v>
      </c>
      <c r="M980">
        <v>1.7926450709241308E-3</v>
      </c>
      <c r="N980">
        <v>2.509295713729395E-3</v>
      </c>
      <c r="O980">
        <v>3.2255388091412419E-3</v>
      </c>
      <c r="P980">
        <v>3.941257683802827E-3</v>
      </c>
      <c r="Q980">
        <v>4.6563354908187096E-3</v>
      </c>
      <c r="R980">
        <v>5.3706551710737231E-3</v>
      </c>
      <c r="S980">
        <v>6.0840994144816763E-3</v>
      </c>
      <c r="T980">
        <v>6.7965506211507716E-3</v>
      </c>
      <c r="U980">
        <v>7.5078908624533454E-3</v>
      </c>
      <c r="V980">
        <v>8.2180018419865716E-3</v>
      </c>
      <c r="W980">
        <v>8.9267648564115114E-3</v>
      </c>
      <c r="X980">
        <v>9.6340607561574386E-3</v>
      </c>
      <c r="Y980">
        <v>1.0339769905978478E-2</v>
      </c>
      <c r="Z980">
        <v>1.1043772145349335E-2</v>
      </c>
      <c r="AA980">
        <v>1.1745946748687314E-2</v>
      </c>
      <c r="AB980">
        <v>1.2446172385387186E-2</v>
      </c>
      <c r="AC980">
        <v>1.3144327079655765E-2</v>
      </c>
      <c r="AD980">
        <v>1.3840288170132848E-2</v>
      </c>
      <c r="AE980">
        <v>1.4533932269285389E-2</v>
      </c>
      <c r="AF980">
        <v>1.5225135222561081E-2</v>
      </c>
      <c r="AG980">
        <v>1.5913772067288109E-2</v>
      </c>
      <c r="AH980">
        <v>1.6599716991307387E-2</v>
      </c>
      <c r="AI980">
        <v>1.72828432913236E-2</v>
      </c>
      <c r="AJ980">
        <v>1.7963023330961173E-2</v>
      </c>
      <c r="AK980">
        <v>1.8640128498511425E-2</v>
      </c>
      <c r="AL980">
        <v>1.9314029164356677E-2</v>
      </c>
      <c r="AM980">
        <v>1.9984594638057792E-2</v>
      </c>
      <c r="AN980">
        <v>2.0651693125090024E-2</v>
      </c>
      <c r="AO980">
        <v>2.1315191683213764E-2</v>
      </c>
      <c r="AP980">
        <v>2.1974956178465122E-2</v>
      </c>
      <c r="AQ980">
        <v>2.2630851240752169E-2</v>
      </c>
      <c r="AR980">
        <v>2.3282740219041732E-2</v>
      </c>
      <c r="AS980">
        <v>2.3930485136122497E-2</v>
      </c>
      <c r="AT980">
        <v>2.4573946642928658E-2</v>
      </c>
      <c r="AU980">
        <v>2.5212983972409852E-2</v>
      </c>
      <c r="AV980">
        <v>2.5847454892931433E-2</v>
      </c>
      <c r="AW980">
        <v>2.647721566118991E-2</v>
      </c>
      <c r="AX980">
        <v>2.7102120974627848E-2</v>
      </c>
      <c r="AY980">
        <v>2.7722023923333318E-2</v>
      </c>
      <c r="AZ980">
        <v>2.8336775941406052E-2</v>
      </c>
      <c r="BA980">
        <v>2.8946226757776364E-2</v>
      </c>
      <c r="BB980">
        <v>2.9550224346459191E-2</v>
      </c>
      <c r="BC980">
        <v>3.0148614876227241E-2</v>
      </c>
      <c r="BD980">
        <v>3.0741242659686561E-2</v>
      </c>
      <c r="BE980">
        <v>3.1327950101737612E-2</v>
      </c>
      <c r="BF980">
        <v>3.1908577647404762E-2</v>
      </c>
      <c r="BG980">
        <v>3.2482963729017253E-2</v>
      </c>
      <c r="BH980">
        <v>3.3050944712723268E-2</v>
      </c>
      <c r="BI980">
        <v>3.361235484432093E-2</v>
      </c>
      <c r="BJ980">
        <v>3.416702619438633E-2</v>
      </c>
      <c r="BK980">
        <v>3.4714788602682345E-2</v>
      </c>
      <c r="BL980">
        <v>3.5255469621828545E-2</v>
      </c>
      <c r="BM980">
        <v>3.5788894460214007E-2</v>
      </c>
      <c r="BN980">
        <v>3.6314885924133948E-2</v>
      </c>
      <c r="BO980">
        <v>3.6833264359131777E-2</v>
      </c>
      <c r="BP980">
        <v>3.7343847590525524E-2</v>
      </c>
      <c r="BQ980">
        <v>3.7846450863101046E-2</v>
      </c>
      <c r="BR980">
        <v>3.8340886779950102E-2</v>
      </c>
      <c r="BS980">
        <v>3.8826965240434545E-2</v>
      </c>
      <c r="BT980">
        <v>3.9304493377255084E-2</v>
      </c>
      <c r="BU980">
        <v>3.977327549260417E-2</v>
      </c>
      <c r="BV980">
        <v>4.0233466772605635E-2</v>
      </c>
      <c r="BW980">
        <v>4.068521955946415E-2</v>
      </c>
      <c r="BX980">
        <v>4.1128683401896682E-2</v>
      </c>
      <c r="BY980">
        <v>4.1564005104639402E-2</v>
      </c>
      <c r="BZ980">
        <v>4.1991328777045936E-2</v>
      </c>
      <c r="CA980">
        <v>4.241079588079362E-2</v>
      </c>
      <c r="CB980">
        <v>4.2822545276713066E-2</v>
      </c>
      <c r="CC980">
        <v>4.3226713270756639E-2</v>
      </c>
      <c r="CD980">
        <v>4.3623433659121573E-2</v>
      </c>
      <c r="CE980">
        <v>4.4012837772541932E-2</v>
      </c>
      <c r="CF980">
        <v>4.4395054519764346E-2</v>
      </c>
      <c r="CG980">
        <v>4.4770210430222272E-2</v>
      </c>
      <c r="CH980">
        <v>4.5138429695922244E-2</v>
      </c>
      <c r="CI980">
        <v>4.5499834212556774E-2</v>
      </c>
      <c r="CJ980">
        <v>4.5854543619856532E-2</v>
      </c>
      <c r="CK980">
        <v>4.6202675341196327E-2</v>
      </c>
      <c r="CL980">
        <v>4.6544344622466677E-2</v>
      </c>
      <c r="CM980">
        <v>4.6879664570225445E-2</v>
      </c>
      <c r="CN980">
        <v>4.7208746189140158E-2</v>
      </c>
      <c r="CO980">
        <v>4.7531698418735606E-2</v>
      </c>
      <c r="CP980">
        <v>4.7848628169457182E-2</v>
      </c>
      <c r="CQ980">
        <v>4.815964035806216E-2</v>
      </c>
      <c r="CR980">
        <v>4.8464837942352297E-2</v>
      </c>
      <c r="CS980">
        <v>4.8764321955256311E-2</v>
      </c>
      <c r="CT980">
        <v>4.9058191538276466E-2</v>
      </c>
      <c r="CU980">
        <v>4.9346543974308064E-2</v>
      </c>
      <c r="CV980">
        <v>4.9629474719844323E-2</v>
      </c>
      <c r="CW980">
        <v>4.9907077436576526E-2</v>
      </c>
      <c r="CX980">
        <v>5.0179444022399551E-2</v>
      </c>
      <c r="CY980">
        <v>5.0446664641833949E-2</v>
      </c>
      <c r="CZ980">
        <v>5.0708827755874195E-2</v>
      </c>
      <c r="DA980">
        <v>5.0966020151272974E-2</v>
      </c>
      <c r="DB980">
        <v>5.1218326969270971E-2</v>
      </c>
      <c r="DC980">
        <v>5.1465831733782032E-2</v>
      </c>
      <c r="DD980">
        <v>5.1708616379043615E-2</v>
      </c>
      <c r="DE980">
        <v>5.19467612767395E-2</v>
      </c>
      <c r="DF980">
        <v>5.2063553269673081E-2</v>
      </c>
      <c r="DG980">
        <v>7.1009966812165984E-4</v>
      </c>
      <c r="DH980">
        <v>2.1303571868931943E-3</v>
      </c>
      <c r="DI980">
        <v>3.5507892725101806E-3</v>
      </c>
      <c r="DJ980">
        <v>4.97151236707864E-3</v>
      </c>
      <c r="DK980">
        <v>6.3926430090405183E-3</v>
      </c>
      <c r="DL980">
        <v>7.8142978717526575E-3</v>
      </c>
      <c r="DM980">
        <v>9.236593802110513E-3</v>
      </c>
      <c r="DN980">
        <v>1.065964785922922E-2</v>
      </c>
      <c r="DO980">
        <v>1.2083577353195001E-2</v>
      </c>
      <c r="DP980">
        <v>1.3508499883899636E-2</v>
      </c>
      <c r="DQ980">
        <v>1.493453337997078E-2</v>
      </c>
      <c r="DR980">
        <v>1.6361796137811274E-2</v>
      </c>
      <c r="DS980">
        <v>1.7790406860760066E-2</v>
      </c>
      <c r="DT980">
        <v>1.9220484698387861E-2</v>
      </c>
      <c r="DU980">
        <v>2.0652149285940561E-2</v>
      </c>
      <c r="DV980">
        <v>2.2085520783943432E-2</v>
      </c>
      <c r="DW980">
        <v>2.3520719917979192E-2</v>
      </c>
      <c r="DX980">
        <v>2.4957868018653035E-2</v>
      </c>
      <c r="DY980">
        <v>2.6397087061758209E-2</v>
      </c>
      <c r="DZ980">
        <v>2.7838499708654835E-2</v>
      </c>
      <c r="EA980">
        <v>2.9282229346876035E-2</v>
      </c>
      <c r="EB980">
        <v>3.0728400130974078E-2</v>
      </c>
      <c r="EC980">
        <v>3.2177137023620753E-2</v>
      </c>
      <c r="ED980">
        <v>3.3628565836975204E-2</v>
      </c>
      <c r="EE980">
        <v>3.5082813274332721E-2</v>
      </c>
      <c r="EF980">
        <v>3.654000697206887E-2</v>
      </c>
      <c r="EG980">
        <v>3.8000275541892385E-2</v>
      </c>
      <c r="EH980">
        <v>3.94637486134208E-2</v>
      </c>
      <c r="EI980">
        <v>4.0930556877093439E-2</v>
      </c>
      <c r="EJ980">
        <v>4.2400832127434937E-2</v>
      </c>
      <c r="EK980">
        <v>4.3874707306684878E-2</v>
      </c>
      <c r="EL980">
        <v>4.5352316548807295E-2</v>
      </c>
      <c r="EM980">
        <v>4.6833795223893998E-2</v>
      </c>
      <c r="EN980">
        <v>4.8319279982978157E-2</v>
      </c>
      <c r="EO980">
        <v>4.9808908803271101E-2</v>
      </c>
      <c r="EP980">
        <v>5.1302821033838653E-2</v>
      </c>
      <c r="EQ980">
        <v>5.280115744173116E-2</v>
      </c>
      <c r="ER980">
        <v>5.4304060258583357E-2</v>
      </c>
      <c r="ES980">
        <v>5.5811673227698644E-2</v>
      </c>
      <c r="ET980">
        <v>5.7324141651634367E-2</v>
      </c>
      <c r="EU980">
        <v>5.8841612440302629E-2</v>
      </c>
      <c r="EV980">
        <v>6.0364234159603652E-2</v>
      </c>
      <c r="EW980">
        <v>6.1892157080607108E-2</v>
      </c>
      <c r="EX980">
        <v>6.342553322929799E-2</v>
      </c>
      <c r="EY980">
        <v>6.496451643690361E-2</v>
      </c>
      <c r="EZ980">
        <v>6.6509262390818058E-2</v>
      </c>
      <c r="FA980">
        <v>6.8059928686140719E-2</v>
      </c>
      <c r="FB980">
        <v>6.9616674877847243E-2</v>
      </c>
      <c r="FC980">
        <v>7.1179662533608606E-2</v>
      </c>
      <c r="FD980">
        <v>7.2749055287276237E-2</v>
      </c>
      <c r="FE980">
        <v>7.4325018893052375E-2</v>
      </c>
      <c r="FF980">
        <v>7.5907721280360704E-2</v>
      </c>
      <c r="FG980">
        <v>7.7497332609438488E-2</v>
      </c>
      <c r="FH980">
        <v>7.9094025327665962E-2</v>
      </c>
      <c r="FI980">
        <v>8.0697974226654243E-2</v>
      </c>
      <c r="FJ980">
        <v>8.2309356500107955E-2</v>
      </c>
      <c r="FK980">
        <v>8.3928351802483953E-2</v>
      </c>
      <c r="FL980">
        <v>8.5555142308463894E-2</v>
      </c>
      <c r="FM980">
        <v>8.7189912773262102E-2</v>
      </c>
      <c r="FN980">
        <v>8.8832850593786775E-2</v>
      </c>
      <c r="FO980">
        <v>9.0484145870676061E-2</v>
      </c>
      <c r="FP980">
        <v>9.2143991471229342E-2</v>
      </c>
      <c r="FQ980">
        <v>9.1675209355880291E-2</v>
      </c>
      <c r="FR980">
        <v>9.121501807587877E-2</v>
      </c>
      <c r="FS980">
        <v>9.0763265289020262E-2</v>
      </c>
      <c r="FT980">
        <v>9.0319801446587702E-2</v>
      </c>
      <c r="FU980">
        <v>8.9884479743844947E-2</v>
      </c>
      <c r="FV980">
        <v>8.9457156071438448E-2</v>
      </c>
      <c r="FW980">
        <v>8.9037688967690667E-2</v>
      </c>
      <c r="FX980">
        <v>8.862593957177127E-2</v>
      </c>
      <c r="FY980">
        <v>8.8221771577727717E-2</v>
      </c>
      <c r="FZ980">
        <v>8.7825051189362749E-2</v>
      </c>
      <c r="GA980">
        <v>8.7435647075942466E-2</v>
      </c>
      <c r="GB980">
        <v>8.7053430328720066E-2</v>
      </c>
      <c r="GC980">
        <v>8.6678274418262174E-2</v>
      </c>
      <c r="GD980">
        <v>8.631005515256214E-2</v>
      </c>
      <c r="GE980">
        <v>8.5948650635927604E-2</v>
      </c>
      <c r="GF980">
        <v>8.5593941228627846E-2</v>
      </c>
      <c r="GG980">
        <v>8.5245809507288078E-2</v>
      </c>
      <c r="GH980">
        <v>8.4904140226017707E-2</v>
      </c>
      <c r="GI980">
        <v>8.4568820278258947E-2</v>
      </c>
      <c r="GJ980">
        <v>8.4239738659344227E-2</v>
      </c>
      <c r="GK980">
        <v>8.3916786429748744E-2</v>
      </c>
      <c r="GL980">
        <v>8.3599856679027279E-2</v>
      </c>
      <c r="GM980">
        <v>8.3288844490422217E-2</v>
      </c>
      <c r="GN980">
        <v>8.2983646906132108E-2</v>
      </c>
      <c r="GO980">
        <v>8.2684162893228039E-2</v>
      </c>
      <c r="GP980">
        <v>8.239029331020796E-2</v>
      </c>
      <c r="GQ980">
        <v>8.2101940874176382E-2</v>
      </c>
      <c r="GR980">
        <v>8.1819010128640027E-2</v>
      </c>
      <c r="GS980">
        <v>8.1541407411907824E-2</v>
      </c>
      <c r="GT980">
        <v>8.1269040826084812E-2</v>
      </c>
      <c r="GU980">
        <v>8.1001820206650463E-2</v>
      </c>
      <c r="GV980">
        <v>8.0739657092610218E-2</v>
      </c>
      <c r="GW980">
        <v>8.0482464697211431E-2</v>
      </c>
      <c r="GX980">
        <v>8.0230157879213518E-2</v>
      </c>
      <c r="GY980">
        <v>7.9982653114702373E-2</v>
      </c>
      <c r="GZ980">
        <v>7.9739868469440825E-2</v>
      </c>
      <c r="HA980">
        <v>7.9501723571744981E-2</v>
      </c>
      <c r="HB980">
        <v>7.9384931578811338E-2</v>
      </c>
      <c r="HC980">
        <v>-0.33554000809031198</v>
      </c>
      <c r="HD980">
        <v>-0.33551278658609057</v>
      </c>
      <c r="HE980">
        <v>-0.33543111306199069</v>
      </c>
      <c r="HF980">
        <v>-0.33529496048072288</v>
      </c>
      <c r="HG980">
        <v>-0.33510428377019408</v>
      </c>
      <c r="HH980">
        <v>-0.33485901980858557</v>
      </c>
      <c r="HI980">
        <v>-0.33455908740345852</v>
      </c>
      <c r="HJ980">
        <v>-0.3342043872648735</v>
      </c>
      <c r="HK980">
        <v>-0.33379480197252509</v>
      </c>
      <c r="HL980">
        <v>-0.33333019593686708</v>
      </c>
      <c r="HM980">
        <v>-0.33281041535423006</v>
      </c>
      <c r="HN980">
        <v>-0.33223528815590386</v>
      </c>
      <c r="HO980">
        <v>-0.33160462395117635</v>
      </c>
      <c r="HP980">
        <v>-0.33091821396430765</v>
      </c>
      <c r="HQ980">
        <v>-0.33017583096541453</v>
      </c>
      <c r="HR980">
        <v>-0.32937722919524909</v>
      </c>
      <c r="HS980">
        <v>-0.32852214428384269</v>
      </c>
      <c r="HT980">
        <v>-0.32761029316298829</v>
      </c>
      <c r="HU980">
        <v>-0.32664137397253401</v>
      </c>
      <c r="HV980">
        <v>-0.3256150659604517</v>
      </c>
      <c r="HW980">
        <v>-0.32453102937666028</v>
      </c>
      <c r="HX980">
        <v>-0.32338890536055104</v>
      </c>
      <c r="HY980">
        <v>-0.32218831582218865</v>
      </c>
      <c r="HZ980">
        <v>-0.32092886331715281</v>
      </c>
      <c r="IA980">
        <v>-0.31961013091496304</v>
      </c>
      <c r="IB980">
        <v>-0.31823168206106034</v>
      </c>
      <c r="IC980">
        <v>-0.31679306043228755</v>
      </c>
      <c r="ID980">
        <v>-0.31529378978583045</v>
      </c>
      <c r="IE980">
        <v>-0.31373337380155947</v>
      </c>
      <c r="IF980">
        <v>-0.31211129591772829</v>
      </c>
      <c r="IG980">
        <v>-0.31042701915997123</v>
      </c>
      <c r="IH980">
        <v>-0.30867998596354113</v>
      </c>
      <c r="II980">
        <v>-0.30686961798873325</v>
      </c>
      <c r="IJ980">
        <v>-0.30499531592943263</v>
      </c>
      <c r="IK980">
        <v>-0.30305645931471692</v>
      </c>
      <c r="IL980">
        <v>-0.30105240630345631</v>
      </c>
      <c r="IM980">
        <v>-0.29898249347183686</v>
      </c>
      <c r="IN980">
        <v>-0.29684603559374145</v>
      </c>
      <c r="IO980">
        <v>-0.29464232541390978</v>
      </c>
      <c r="IP980">
        <v>-0.29237063341380992</v>
      </c>
      <c r="IQ980">
        <v>-0.29003020757013587</v>
      </c>
      <c r="IR980">
        <v>-0.28762027310585869</v>
      </c>
      <c r="IS980">
        <v>-0.28514003223374262</v>
      </c>
      <c r="IT980">
        <v>-0.28258866389224402</v>
      </c>
      <c r="IU980">
        <v>-0.27996532347370756</v>
      </c>
      <c r="IV980">
        <v>-0.27726914254476631</v>
      </c>
      <c r="IW980">
        <v>-0.27449922855885361</v>
      </c>
      <c r="IX980">
        <v>-0.27165466456073523</v>
      </c>
      <c r="IY980">
        <v>-0.2687345088829568</v>
      </c>
      <c r="IZ980">
        <v>-0.26573779483411636</v>
      </c>
      <c r="JA980">
        <v>-0.26266353037884782</v>
      </c>
      <c r="JB980">
        <v>-0.25951069780941755</v>
      </c>
      <c r="JC980">
        <v>-0.25627825340882016</v>
      </c>
      <c r="JD980">
        <v>-0.25296512710526675</v>
      </c>
      <c r="JE980">
        <v>-0.24957022211794602</v>
      </c>
      <c r="JF980">
        <v>-0.24609241459394549</v>
      </c>
      <c r="JG980">
        <v>-0.24253055323621009</v>
      </c>
      <c r="JH980">
        <v>-0.23888345892241522</v>
      </c>
      <c r="JI980">
        <v>-0.23514992431462875</v>
      </c>
      <c r="JJ980">
        <v>-0.23132871345963302</v>
      </c>
      <c r="JK980">
        <v>-0.22741856137977387</v>
      </c>
      <c r="JL980">
        <v>-0.22341817365419947</v>
      </c>
      <c r="JM980">
        <v>-0.21932622599035631</v>
      </c>
      <c r="JN980">
        <v>-0.21530688431070896</v>
      </c>
      <c r="JO980">
        <v>-0.21135881804816575</v>
      </c>
      <c r="JP980">
        <v>-0.20748072023072545</v>
      </c>
      <c r="JQ980">
        <v>-0.20367130704881342</v>
      </c>
      <c r="JR980">
        <v>-0.19992931743028905</v>
      </c>
      <c r="JS980">
        <v>-0.19625351262297913</v>
      </c>
      <c r="JT980">
        <v>-0.1926426757845999</v>
      </c>
      <c r="JU980">
        <v>-0.18909561157993204</v>
      </c>
      <c r="JV980">
        <v>-0.18561114578511612</v>
      </c>
      <c r="JW980">
        <v>-0.1821881248989361</v>
      </c>
      <c r="JX980">
        <v>-0.17882541576096223</v>
      </c>
      <c r="JY980">
        <v>-0.17552190517643027</v>
      </c>
      <c r="JZ980">
        <v>-0.17227649954772681</v>
      </c>
      <c r="KA980">
        <v>-0.16908812451236419</v>
      </c>
      <c r="KB980">
        <v>-0.16595572458732194</v>
      </c>
      <c r="KC980">
        <v>-0.16287826281963946</v>
      </c>
      <c r="KD980">
        <v>-0.15985472044314089</v>
      </c>
      <c r="KE980">
        <v>-0.15688409654118216</v>
      </c>
      <c r="KF980">
        <v>-0.15396540771530773</v>
      </c>
      <c r="KG980">
        <v>-0.15109768775970281</v>
      </c>
      <c r="KH980">
        <v>-0.14827998734134137</v>
      </c>
      <c r="KI980">
        <v>-0.14551137368571809</v>
      </c>
      <c r="KJ980">
        <v>-0.14279093026806053</v>
      </c>
      <c r="KK980">
        <v>-0.1401177565099227</v>
      </c>
      <c r="KL980">
        <v>-0.13749096748105621</v>
      </c>
      <c r="KM980">
        <v>-0.13490969360646229</v>
      </c>
      <c r="KN980">
        <v>-0.1323730803785263</v>
      </c>
      <c r="KO980">
        <v>-0.12988028807414148</v>
      </c>
      <c r="KP980">
        <v>-0.12743049147672517</v>
      </c>
      <c r="KQ980">
        <v>-0.12502287960303921</v>
      </c>
      <c r="KR980">
        <v>-0.12265665543471999</v>
      </c>
      <c r="KS980">
        <v>-0.12033103565443409</v>
      </c>
      <c r="KT980">
        <v>-0.11804525038656677</v>
      </c>
      <c r="KU980">
        <v>-0.11579854294236246</v>
      </c>
      <c r="KV980">
        <v>-0.11359016956942923</v>
      </c>
      <c r="KW980">
        <v>-0.11141939920552636</v>
      </c>
      <c r="KX980">
        <v>-0.10928551323655283</v>
      </c>
      <c r="KY980">
        <v>-2.7221504221543894E-5</v>
      </c>
      <c r="KZ980">
        <v>-8.1673524099978195E-5</v>
      </c>
      <c r="LA980">
        <v>-1.3615258126760632E-4</v>
      </c>
      <c r="LB980">
        <v>-1.9067671052872963E-4</v>
      </c>
      <c r="LC980">
        <v>-2.4526396160836126E-4</v>
      </c>
      <c r="LD980">
        <v>-2.9993240512742855E-4</v>
      </c>
      <c r="LE980">
        <v>-3.5470013858488755E-4</v>
      </c>
      <c r="LF980">
        <v>-4.0958529234874229E-4</v>
      </c>
      <c r="LG980">
        <v>-4.6460603565793592E-4</v>
      </c>
      <c r="LH980">
        <v>-5.1978058263711733E-4</v>
      </c>
      <c r="LI980">
        <v>-5.751271983262668E-4</v>
      </c>
      <c r="LJ980">
        <v>-6.306642047271665E-4</v>
      </c>
      <c r="LK980">
        <v>-6.8640998686874332E-4</v>
      </c>
      <c r="LL980">
        <v>-7.4238299889326518E-4</v>
      </c>
      <c r="LM980">
        <v>-7.9860177016541508E-4</v>
      </c>
      <c r="LN980">
        <v>-8.5508491140627823E-4</v>
      </c>
      <c r="LO980">
        <v>-9.1185112085425356E-4</v>
      </c>
      <c r="LP980">
        <v>-9.6891919045492879E-4</v>
      </c>
      <c r="LQ980">
        <v>-1.0263080120820041E-3</v>
      </c>
      <c r="LR980">
        <v>-1.0840365837912623E-3</v>
      </c>
      <c r="LS980">
        <v>-1.1421240161097114E-3</v>
      </c>
      <c r="LT980">
        <v>-1.2005895383619487E-3</v>
      </c>
      <c r="LU980">
        <v>-1.2594525050358635E-3</v>
      </c>
      <c r="LV980">
        <v>-1.3187324021897632E-3</v>
      </c>
      <c r="LW980">
        <v>-1.3784488539030613E-3</v>
      </c>
      <c r="LX980">
        <v>-1.4386216287726496E-3</v>
      </c>
      <c r="LY980">
        <v>-1.499270646457112E-3</v>
      </c>
      <c r="LZ980">
        <v>-1.5604159842709628E-3</v>
      </c>
      <c r="MA980">
        <v>-1.6220778838310441E-3</v>
      </c>
      <c r="MB980">
        <v>-1.6842767577573494E-3</v>
      </c>
      <c r="MC980">
        <v>-1.7470331964304267E-3</v>
      </c>
      <c r="MD980">
        <v>-1.8103679748076417E-3</v>
      </c>
      <c r="ME980">
        <v>-1.8743020593005449E-3</v>
      </c>
      <c r="MF980">
        <v>-1.9388566147156131E-3</v>
      </c>
      <c r="MG980">
        <v>-2.0040530112606677E-3</v>
      </c>
      <c r="MH980">
        <v>-2.0699128316192944E-3</v>
      </c>
      <c r="MI980">
        <v>-2.1364578780955893E-3</v>
      </c>
      <c r="MJ980">
        <v>-2.2037101798316268E-3</v>
      </c>
      <c r="MK980">
        <v>-2.2716920001000047E-3</v>
      </c>
      <c r="ML980">
        <v>-2.3404258436739009E-3</v>
      </c>
      <c r="MM980">
        <v>-2.4099344642770819E-3</v>
      </c>
      <c r="MN980">
        <v>-2.4802408721163079E-3</v>
      </c>
      <c r="MO980">
        <v>-2.5513683414986701E-3</v>
      </c>
      <c r="MP980">
        <v>-2.623340418536338E-3</v>
      </c>
      <c r="MQ980">
        <v>-2.6961809289412697E-3</v>
      </c>
      <c r="MR980">
        <v>-2.7699139859125362E-3</v>
      </c>
      <c r="MS980">
        <v>-2.844563998118763E-3</v>
      </c>
      <c r="MT980">
        <v>-2.9201556777783706E-3</v>
      </c>
      <c r="MU980">
        <v>-2.9967140488404006E-3</v>
      </c>
      <c r="MV980">
        <v>-3.0742644552684082E-3</v>
      </c>
      <c r="MW980">
        <v>-3.1528325694303748E-3</v>
      </c>
      <c r="MX980">
        <v>-3.2324444005973397E-3</v>
      </c>
      <c r="MY980">
        <v>-3.3131263035534987E-3</v>
      </c>
      <c r="MZ980">
        <v>-3.3949049873207397E-3</v>
      </c>
      <c r="NA980">
        <v>-3.477807524000421E-3</v>
      </c>
      <c r="NB980">
        <v>-3.5618613577353608E-3</v>
      </c>
      <c r="NC980">
        <v>-3.6470943137949501E-3</v>
      </c>
      <c r="ND980">
        <v>-3.7335346077864728E-3</v>
      </c>
      <c r="NE980">
        <v>-3.8212108549956401E-3</v>
      </c>
      <c r="NF980">
        <v>-3.9101520798594021E-3</v>
      </c>
      <c r="NG980">
        <v>-4.0003877255742571E-3</v>
      </c>
      <c r="NH980">
        <v>-4.0919476638431283E-3</v>
      </c>
      <c r="NI980">
        <v>-4.0193416796476429E-3</v>
      </c>
      <c r="NJ980">
        <v>-3.9480662625430369E-3</v>
      </c>
      <c r="NK980">
        <v>-3.8780978174403763E-3</v>
      </c>
      <c r="NL980">
        <v>-3.809413181912101E-3</v>
      </c>
      <c r="NM980">
        <v>-3.7419896185243418E-3</v>
      </c>
      <c r="NN980">
        <v>-3.6758048073098561E-3</v>
      </c>
      <c r="NO980">
        <v>-3.6108368383792411E-3</v>
      </c>
      <c r="NP980">
        <v>-3.5470642046678165E-3</v>
      </c>
      <c r="NQ980">
        <v>-3.4844657948159457E-3</v>
      </c>
      <c r="NR980">
        <v>-3.4230208861802973E-3</v>
      </c>
      <c r="NS980">
        <v>-3.3627091379737758E-3</v>
      </c>
      <c r="NT980">
        <v>-3.3035105845319224E-3</v>
      </c>
      <c r="NU980">
        <v>-3.2454056287034255E-3</v>
      </c>
      <c r="NV980">
        <v>-3.1883750353626887E-3</v>
      </c>
      <c r="NW980">
        <v>-3.1323999250421888E-3</v>
      </c>
      <c r="NX980">
        <v>-3.0774617676826285E-3</v>
      </c>
      <c r="NY980">
        <v>-3.0235423764986935E-3</v>
      </c>
      <c r="NZ980">
        <v>-2.9706239019585017E-3</v>
      </c>
      <c r="OA980">
        <v>-2.9186888258746551E-3</v>
      </c>
      <c r="OB980">
        <v>-2.8677199556050316E-3</v>
      </c>
      <c r="OC980">
        <v>-2.8177004183612894E-3</v>
      </c>
      <c r="OD980">
        <v>-2.768613655623281E-3</v>
      </c>
      <c r="OE980">
        <v>-2.7204434176575161E-3</v>
      </c>
      <c r="OF980">
        <v>-2.6731737581378377E-3</v>
      </c>
      <c r="OG980">
        <v>-2.6267890288665073E-3</v>
      </c>
      <c r="OH980">
        <v>-2.5812738745940303E-3</v>
      </c>
      <c r="OI980">
        <v>-2.5366132279359371E-3</v>
      </c>
      <c r="OJ980">
        <v>-2.4927923043848591E-3</v>
      </c>
      <c r="OK980">
        <v>-2.4497965974162321E-3</v>
      </c>
      <c r="OL980">
        <v>-2.4076118736860753E-3</v>
      </c>
      <c r="OM980">
        <v>-2.3662241683191322E-3</v>
      </c>
      <c r="ON980">
        <v>-2.3256197802859601E-3</v>
      </c>
      <c r="OO980">
        <v>-2.285785267867298E-3</v>
      </c>
      <c r="OP980">
        <v>-2.2467074442043137E-3</v>
      </c>
      <c r="OQ980">
        <v>-2.208373372933226E-3</v>
      </c>
      <c r="OR980">
        <v>-2.1707703639028222E-3</v>
      </c>
      <c r="OS980">
        <v>-2.1338859689734998E-3</v>
      </c>
      <c r="OT980">
        <v>-0.10928551323655283</v>
      </c>
      <c r="OU980">
        <v>0.66445999190968252</v>
      </c>
      <c r="OV980">
        <v>0.66448721341390404</v>
      </c>
      <c r="OW980">
        <v>0.66456888693800387</v>
      </c>
      <c r="OX980">
        <v>0.66470503951927229</v>
      </c>
      <c r="OY980">
        <v>0.66489571622980082</v>
      </c>
      <c r="OZ980">
        <v>0.66514098019140933</v>
      </c>
      <c r="PA980">
        <v>0.66544091259653726</v>
      </c>
      <c r="PB980">
        <v>0.66579561273512344</v>
      </c>
      <c r="PC980">
        <v>0.66620519802747025</v>
      </c>
      <c r="PD980">
        <v>0.66666980406312837</v>
      </c>
      <c r="PE980">
        <v>0.66718958464576594</v>
      </c>
      <c r="PF980">
        <v>0.66776471184409181</v>
      </c>
      <c r="PG980">
        <v>0.66839537604881916</v>
      </c>
      <c r="PH980">
        <v>0.66908178603568791</v>
      </c>
      <c r="PI980">
        <v>0.66982416903458075</v>
      </c>
      <c r="PJ980">
        <v>0.67062277080474542</v>
      </c>
      <c r="PK980">
        <v>0.67147785571615171</v>
      </c>
      <c r="PL980">
        <v>0.67238970683700672</v>
      </c>
      <c r="PM980">
        <v>0.67335862602746033</v>
      </c>
      <c r="PN980">
        <v>0.67438493403954369</v>
      </c>
      <c r="PO980">
        <v>0.67546897062333566</v>
      </c>
      <c r="PP980">
        <v>0.67661109463944524</v>
      </c>
      <c r="PQ980">
        <v>0.67781168417780624</v>
      </c>
      <c r="PR980">
        <v>0.67907113668284358</v>
      </c>
      <c r="PS980">
        <v>0.68038986908503341</v>
      </c>
      <c r="PT980">
        <v>0.68176831793893677</v>
      </c>
      <c r="PU980">
        <v>0.68320693956770939</v>
      </c>
      <c r="PV980">
        <v>0.68470621021416678</v>
      </c>
      <c r="PW980">
        <v>0.68626662619843593</v>
      </c>
      <c r="PX980">
        <v>0.68788870408226754</v>
      </c>
      <c r="PY980">
        <v>0.68957298084002383</v>
      </c>
      <c r="PZ980">
        <v>0.69132001403645349</v>
      </c>
      <c r="QA980">
        <v>0.6931303820112612</v>
      </c>
      <c r="QB980">
        <v>0.69500468407056171</v>
      </c>
      <c r="QC980">
        <v>0.69694354068527808</v>
      </c>
      <c r="QD980">
        <v>0.69894759369653825</v>
      </c>
      <c r="QE980">
        <v>0.70101750652815764</v>
      </c>
      <c r="QF980">
        <v>0.70315396440625244</v>
      </c>
      <c r="QG980">
        <v>0.70535767458608489</v>
      </c>
      <c r="QH980">
        <v>0.70762936658618447</v>
      </c>
      <c r="QI980">
        <v>0.70996979242985814</v>
      </c>
      <c r="QJ980">
        <v>0.7123797268941342</v>
      </c>
      <c r="QK980">
        <v>0.71485996776625071</v>
      </c>
      <c r="QL980">
        <v>0.71741133610774988</v>
      </c>
      <c r="QM980">
        <v>0.72003467652628572</v>
      </c>
      <c r="QN980">
        <v>0.72273085745522803</v>
      </c>
      <c r="QO980">
        <v>0.72550077144114122</v>
      </c>
      <c r="QP980">
        <v>0.72834533543925917</v>
      </c>
      <c r="QQ980">
        <v>0.73126549111703842</v>
      </c>
      <c r="QR980">
        <v>0.73426220516587937</v>
      </c>
      <c r="QS980">
        <v>0.73733646962114863</v>
      </c>
      <c r="QT980">
        <v>0.74048930219058062</v>
      </c>
      <c r="QU980">
        <v>0.74372174659117762</v>
      </c>
      <c r="QV980">
        <v>0.74703487289473114</v>
      </c>
      <c r="QW980">
        <v>0.75042977788205234</v>
      </c>
      <c r="QX980">
        <v>0.75390758540605352</v>
      </c>
      <c r="QY980">
        <v>0.75746944676378847</v>
      </c>
      <c r="QZ980">
        <v>0.76111654107758231</v>
      </c>
      <c r="RA980">
        <v>0.76485007568536856</v>
      </c>
      <c r="RB980">
        <v>0.76867128654036476</v>
      </c>
      <c r="RC980">
        <v>0.77258143862022521</v>
      </c>
      <c r="RD980">
        <v>0.77658182634579964</v>
      </c>
      <c r="RE980">
        <v>-0.21932622599035656</v>
      </c>
      <c r="RF980">
        <v>-0.21530688431070924</v>
      </c>
      <c r="RG980">
        <v>-0.21135881804816622</v>
      </c>
      <c r="RH980">
        <v>-0.2074807202307257</v>
      </c>
      <c r="RI980">
        <v>-0.20367130704881384</v>
      </c>
      <c r="RJ980">
        <v>-0.1999293174302898</v>
      </c>
      <c r="RK980">
        <v>-0.1962535126229796</v>
      </c>
      <c r="RL980">
        <v>-0.19264267578460031</v>
      </c>
      <c r="RM980">
        <v>-0.18909561157993246</v>
      </c>
      <c r="RN980">
        <v>-0.18561114578511662</v>
      </c>
      <c r="RO980">
        <v>-0.18218812489893613</v>
      </c>
      <c r="RP980">
        <v>-0.17882541576096256</v>
      </c>
      <c r="RQ980">
        <v>-0.17552190517643068</v>
      </c>
      <c r="RR980">
        <v>-0.17227649954772725</v>
      </c>
      <c r="RS980">
        <v>-0.16908812451236452</v>
      </c>
      <c r="RT980">
        <v>-0.16595572458732216</v>
      </c>
      <c r="RU980">
        <v>-0.16287826281963932</v>
      </c>
      <c r="RV980">
        <v>-0.15985472044314072</v>
      </c>
      <c r="RW980">
        <v>-0.15688409654118202</v>
      </c>
      <c r="RX980">
        <v>-0.15396540771530734</v>
      </c>
      <c r="RY980">
        <v>-0.15109768775970223</v>
      </c>
      <c r="RZ980">
        <v>-0.14827998734134085</v>
      </c>
      <c r="SA980">
        <v>-0.14551137368571782</v>
      </c>
      <c r="SB980">
        <v>-0.14279093026806036</v>
      </c>
      <c r="SC980">
        <v>-0.1401177565099225</v>
      </c>
      <c r="SD980">
        <v>-0.13749096748105602</v>
      </c>
      <c r="SE980">
        <v>-0.13490969360646188</v>
      </c>
      <c r="SF980">
        <v>-0.13237308037852594</v>
      </c>
      <c r="SG980">
        <v>-0.12988028807414115</v>
      </c>
      <c r="SH980">
        <v>-0.12743049147672478</v>
      </c>
      <c r="SI980">
        <v>-0.12502287960303865</v>
      </c>
      <c r="SJ980">
        <v>-0.12265665543471943</v>
      </c>
      <c r="SK980">
        <v>-0.12033103565443354</v>
      </c>
      <c r="SL980">
        <v>-0.11804525038656632</v>
      </c>
      <c r="SM980">
        <v>-0.11579854294236229</v>
      </c>
      <c r="SN980">
        <v>-0.11359016956942902</v>
      </c>
      <c r="SO980">
        <v>-0.11141939920552632</v>
      </c>
      <c r="SP980">
        <v>-0.10928551323655286</v>
      </c>
      <c r="SS980" t="s">
        <v>1130</v>
      </c>
      <c r="ST980">
        <v>0.2709444163237022</v>
      </c>
      <c r="SV980" s="125">
        <f t="shared" si="1744"/>
        <v>0.54188883264740439</v>
      </c>
      <c r="SX980" s="132">
        <f>'Ex 3 - Linear 1-100 AdjSteps'!D80</f>
        <v>0.54188883229121676</v>
      </c>
    </row>
    <row r="981" spans="10:518" x14ac:dyDescent="0.2">
      <c r="J981" s="99">
        <v>463</v>
      </c>
      <c r="K981">
        <v>3.6170575323993872E-4</v>
      </c>
      <c r="L981">
        <v>1.085060109560553E-3</v>
      </c>
      <c r="M981">
        <v>1.8082429964843341E-3</v>
      </c>
      <c r="N981">
        <v>2.5311400380102923E-3</v>
      </c>
      <c r="O981">
        <v>3.2536367635108954E-3</v>
      </c>
      <c r="P981">
        <v>3.9756185698375497E-3</v>
      </c>
      <c r="Q981">
        <v>4.6969706833823056E-3</v>
      </c>
      <c r="R981">
        <v>5.4175781220830157E-3</v>
      </c>
      <c r="S981">
        <v>6.1373256573596458E-3</v>
      </c>
      <c r="T981">
        <v>6.8560977759687608E-3</v>
      </c>
      <c r="U981">
        <v>7.5737786417640332E-3</v>
      </c>
      <c r="V981">
        <v>8.2902520573496091E-3</v>
      </c>
      <c r="W981">
        <v>9.0054014256140645E-3</v>
      </c>
      <c r="X981">
        <v>9.7191097111319798E-3</v>
      </c>
      <c r="Y981">
        <v>1.0431259401420366E-2</v>
      </c>
      <c r="Z981">
        <v>1.1141732468037232E-2</v>
      </c>
      <c r="AA981">
        <v>1.185041032750934E-2</v>
      </c>
      <c r="AB981">
        <v>1.2557173802076188E-2</v>
      </c>
      <c r="AC981">
        <v>1.3261903080237267E-2</v>
      </c>
      <c r="AD981">
        <v>1.3964477677089604E-2</v>
      </c>
      <c r="AE981">
        <v>1.4664776394442162E-2</v>
      </c>
      <c r="AF981">
        <v>1.5362677280694504E-2</v>
      </c>
      <c r="AG981">
        <v>1.6058057590465556E-2</v>
      </c>
      <c r="AH981">
        <v>1.6750793743959991E-2</v>
      </c>
      <c r="AI981">
        <v>1.7440761286058239E-2</v>
      </c>
      <c r="AJ981">
        <v>1.8127834845116653E-2</v>
      </c>
      <c r="AK981">
        <v>1.8811888091464481E-2</v>
      </c>
      <c r="AL981">
        <v>1.9492793695583356E-2</v>
      </c>
      <c r="AM981">
        <v>2.0170423285956258E-2</v>
      </c>
      <c r="AN981">
        <v>2.0844647406571038E-2</v>
      </c>
      <c r="AO981">
        <v>2.1515335474065311E-2</v>
      </c>
      <c r="AP981">
        <v>2.2182355734497922E-2</v>
      </c>
      <c r="AQ981">
        <v>2.2845575219733072E-2</v>
      </c>
      <c r="AR981">
        <v>2.3504859703422261E-2</v>
      </c>
      <c r="AS981">
        <v>2.4160073656570004E-2</v>
      </c>
      <c r="AT981">
        <v>2.4811080202668118E-2</v>
      </c>
      <c r="AU981">
        <v>2.5457741072383917E-2</v>
      </c>
      <c r="AV981">
        <v>2.6099916557787501E-2</v>
      </c>
      <c r="AW981">
        <v>2.6737465466102669E-2</v>
      </c>
      <c r="AX981">
        <v>2.7370245072966093E-2</v>
      </c>
      <c r="AY981">
        <v>2.7998111075180087E-2</v>
      </c>
      <c r="AZ981">
        <v>2.8620917542942038E-2</v>
      </c>
      <c r="BA981">
        <v>2.9238516871535804E-2</v>
      </c>
      <c r="BB981">
        <v>2.9850759732468285E-2</v>
      </c>
      <c r="BC981">
        <v>3.0457495024035851E-2</v>
      </c>
      <c r="BD981">
        <v>3.1058569821303159E-2</v>
      </c>
      <c r="BE981">
        <v>3.1653829325479055E-2</v>
      </c>
      <c r="BF981">
        <v>3.2243116812671578E-2</v>
      </c>
      <c r="BG981">
        <v>3.2826273582006023E-2</v>
      </c>
      <c r="BH981">
        <v>3.3403138903088297E-2</v>
      </c>
      <c r="BI981">
        <v>3.3973549962796827E-2</v>
      </c>
      <c r="BJ981">
        <v>3.4537341811384487E-2</v>
      </c>
      <c r="BK981">
        <v>3.509434730787353E-2</v>
      </c>
      <c r="BL981">
        <v>3.5644397064725185E-2</v>
      </c>
      <c r="BM981">
        <v>3.6187319391765206E-2</v>
      </c>
      <c r="BN981">
        <v>3.6722940239347586E-2</v>
      </c>
      <c r="BO981">
        <v>3.7251083140736788E-2</v>
      </c>
      <c r="BP981">
        <v>3.777156915369026E-2</v>
      </c>
      <c r="BQ981">
        <v>3.8284216801220891E-2</v>
      </c>
      <c r="BR981">
        <v>3.8788842011521066E-2</v>
      </c>
      <c r="BS981">
        <v>3.9285258057026894E-2</v>
      </c>
      <c r="BT981">
        <v>3.9773275492604183E-2</v>
      </c>
      <c r="BU981">
        <v>4.0252702092833735E-2</v>
      </c>
      <c r="BV981">
        <v>4.0723342788377595E-2</v>
      </c>
      <c r="BW981">
        <v>4.1185353380625858E-2</v>
      </c>
      <c r="BX981">
        <v>4.1638886814050174E-2</v>
      </c>
      <c r="BY981">
        <v>4.2084093226834693E-2</v>
      </c>
      <c r="BZ981">
        <v>4.252112000057786E-2</v>
      </c>
      <c r="CA981">
        <v>4.2950111809081759E-2</v>
      </c>
      <c r="CB981">
        <v>4.3371210666245406E-2</v>
      </c>
      <c r="CC981">
        <v>4.3784555973076594E-2</v>
      </c>
      <c r="CD981">
        <v>4.4190284563839784E-2</v>
      </c>
      <c r="CE981">
        <v>4.4588530751353828E-2</v>
      </c>
      <c r="CF981">
        <v>4.4979426371454863E-2</v>
      </c>
      <c r="CG981">
        <v>4.5363100826639559E-2</v>
      </c>
      <c r="CH981">
        <v>4.5739681128902386E-2</v>
      </c>
      <c r="CI981">
        <v>4.610929194178226E-2</v>
      </c>
      <c r="CJ981">
        <v>4.6472055621630669E-2</v>
      </c>
      <c r="CK981">
        <v>4.6828092258117425E-2</v>
      </c>
      <c r="CL981">
        <v>4.7177519713984345E-2</v>
      </c>
      <c r="CM981">
        <v>4.7520453664063517E-2</v>
      </c>
      <c r="CN981">
        <v>4.7857007633569912E-2</v>
      </c>
      <c r="CO981">
        <v>4.8187293035683074E-2</v>
      </c>
      <c r="CP981">
        <v>4.8511419208429434E-2</v>
      </c>
      <c r="CQ981">
        <v>4.8829493450877545E-2</v>
      </c>
      <c r="CR981">
        <v>4.9141621058658644E-2</v>
      </c>
      <c r="CS981">
        <v>4.9447905358823853E-2</v>
      </c>
      <c r="CT981">
        <v>4.9748447744049809E-2</v>
      </c>
      <c r="CU981">
        <v>5.0043347706202959E-2</v>
      </c>
      <c r="CV981">
        <v>5.0332702869276727E-2</v>
      </c>
      <c r="CW981">
        <v>5.0616609021708198E-2</v>
      </c>
      <c r="CX981">
        <v>5.0895160148088085E-2</v>
      </c>
      <c r="CY981">
        <v>5.1168448460274005E-2</v>
      </c>
      <c r="CZ981">
        <v>5.1436564427915665E-2</v>
      </c>
      <c r="DA981">
        <v>5.1699596808404698E-2</v>
      </c>
      <c r="DB981">
        <v>5.1957632676256527E-2</v>
      </c>
      <c r="DC981">
        <v>5.221075745193577E-2</v>
      </c>
      <c r="DD981">
        <v>5.2459054930134176E-2</v>
      </c>
      <c r="DE981">
        <v>5.27026073075096E-2</v>
      </c>
      <c r="DF981">
        <v>5.2822051258703276E-2</v>
      </c>
      <c r="DG981">
        <v>7.0698111544692294E-4</v>
      </c>
      <c r="DH981">
        <v>2.121000496500033E-3</v>
      </c>
      <c r="DI981">
        <v>3.5351913469499757E-3</v>
      </c>
      <c r="DJ981">
        <v>4.9496680427977384E-3</v>
      </c>
      <c r="DK981">
        <v>6.3645450546708643E-3</v>
      </c>
      <c r="DL981">
        <v>7.7799369857179269E-3</v>
      </c>
      <c r="DM981">
        <v>9.1959586095469049E-3</v>
      </c>
      <c r="DN981">
        <v>1.0612724908219916E-2</v>
      </c>
      <c r="DO981">
        <v>1.2030351110317012E-2</v>
      </c>
      <c r="DP981">
        <v>1.3448952729081629E-2</v>
      </c>
      <c r="DQ981">
        <v>1.4868645600660094E-2</v>
      </c>
      <c r="DR981">
        <v>1.6289545922448242E-2</v>
      </c>
      <c r="DS981">
        <v>1.7711770291557502E-2</v>
      </c>
      <c r="DT981">
        <v>1.9135435743413316E-2</v>
      </c>
      <c r="DU981">
        <v>2.0560659790498658E-2</v>
      </c>
      <c r="DV981">
        <v>2.1987560461255506E-2</v>
      </c>
      <c r="DW981">
        <v>2.3416256339157147E-2</v>
      </c>
      <c r="DX981">
        <v>2.4846866601964005E-2</v>
      </c>
      <c r="DY981">
        <v>2.627951106117668E-2</v>
      </c>
      <c r="DZ981">
        <v>2.7714310201698098E-2</v>
      </c>
      <c r="EA981">
        <v>2.9151385221719239E-2</v>
      </c>
      <c r="EB981">
        <v>3.0590858072840624E-2</v>
      </c>
      <c r="EC981">
        <v>3.2032851500443278E-2</v>
      </c>
      <c r="ED981">
        <v>3.3477489084322569E-2</v>
      </c>
      <c r="EE981">
        <v>3.4924895279598078E-2</v>
      </c>
      <c r="EF981">
        <v>3.6375195457913373E-2</v>
      </c>
      <c r="EG981">
        <v>3.7828515948939309E-2</v>
      </c>
      <c r="EH981">
        <v>3.9284984082194115E-2</v>
      </c>
      <c r="EI981">
        <v>4.0744728229194949E-2</v>
      </c>
      <c r="EJ981">
        <v>4.2207877845953874E-2</v>
      </c>
      <c r="EK981">
        <v>4.3674563515833306E-2</v>
      </c>
      <c r="EL981">
        <v>4.5144916992774425E-2</v>
      </c>
      <c r="EM981">
        <v>4.6619071244913053E-2</v>
      </c>
      <c r="EN981">
        <v>4.8097160498597614E-2</v>
      </c>
      <c r="EO981">
        <v>4.9579320282823525E-2</v>
      </c>
      <c r="EP981">
        <v>5.1065687474099182E-2</v>
      </c>
      <c r="EQ981">
        <v>5.2556400341757153E-2</v>
      </c>
      <c r="ER981">
        <v>5.4051598593727226E-2</v>
      </c>
      <c r="ES981">
        <v>5.555142342278592E-2</v>
      </c>
      <c r="ET981">
        <v>5.705601755329609E-2</v>
      </c>
      <c r="EU981">
        <v>5.8565525288455871E-2</v>
      </c>
      <c r="EV981">
        <v>6.0080092558067615E-2</v>
      </c>
      <c r="EW981">
        <v>6.1599866966847598E-2</v>
      </c>
      <c r="EX981">
        <v>6.3124997843288871E-2</v>
      </c>
      <c r="EY981">
        <v>6.4655636289094945E-2</v>
      </c>
      <c r="EZ981">
        <v>6.6191935229201401E-2</v>
      </c>
      <c r="FA981">
        <v>6.7734049462399165E-2</v>
      </c>
      <c r="FB981">
        <v>6.9282135712580434E-2</v>
      </c>
      <c r="FC981">
        <v>7.0836352680619719E-2</v>
      </c>
      <c r="FD981">
        <v>7.2396861096911166E-2</v>
      </c>
      <c r="FE981">
        <v>7.3963823774576359E-2</v>
      </c>
      <c r="FF981">
        <v>7.5537405663362478E-2</v>
      </c>
      <c r="FG981">
        <v>7.7117773904247136E-2</v>
      </c>
      <c r="FH981">
        <v>7.8705097884769287E-2</v>
      </c>
      <c r="FI981">
        <v>8.0299549295103023E-2</v>
      </c>
      <c r="FJ981">
        <v>8.1901302184894359E-2</v>
      </c>
      <c r="FK981">
        <v>8.3510533020878908E-2</v>
      </c>
      <c r="FL981">
        <v>8.5127420745299151E-2</v>
      </c>
      <c r="FM981">
        <v>8.6752146835142166E-2</v>
      </c>
      <c r="FN981">
        <v>8.8384895362215748E-2</v>
      </c>
      <c r="FO981">
        <v>9.0025853054083671E-2</v>
      </c>
      <c r="FP981">
        <v>9.1675209355880208E-2</v>
      </c>
      <c r="FQ981">
        <v>9.3333156493024358E-2</v>
      </c>
      <c r="FR981">
        <v>9.2862515797480463E-2</v>
      </c>
      <c r="FS981">
        <v>9.2400505205232172E-2</v>
      </c>
      <c r="FT981">
        <v>9.1946971771807842E-2</v>
      </c>
      <c r="FU981">
        <v>9.1501765359023324E-2</v>
      </c>
      <c r="FV981">
        <v>9.1064738585280233E-2</v>
      </c>
      <c r="FW981">
        <v>9.063574677677623E-2</v>
      </c>
      <c r="FX981">
        <v>9.0214647919612631E-2</v>
      </c>
      <c r="FY981">
        <v>8.9801302612781519E-2</v>
      </c>
      <c r="FZ981">
        <v>8.9395574022018282E-2</v>
      </c>
      <c r="GA981">
        <v>8.8997327834504314E-2</v>
      </c>
      <c r="GB981">
        <v>8.8606432214403161E-2</v>
      </c>
      <c r="GC981">
        <v>8.822275775921852E-2</v>
      </c>
      <c r="GD981">
        <v>8.7846177456955665E-2</v>
      </c>
      <c r="GE981">
        <v>8.7476566644075882E-2</v>
      </c>
      <c r="GF981">
        <v>8.7113802964227355E-2</v>
      </c>
      <c r="GG981">
        <v>8.6757766327740696E-2</v>
      </c>
      <c r="GH981">
        <v>8.6408338871873699E-2</v>
      </c>
      <c r="GI981">
        <v>8.6065404921794555E-2</v>
      </c>
      <c r="GJ981">
        <v>8.5728850952288146E-2</v>
      </c>
      <c r="GK981">
        <v>8.5398565550174971E-2</v>
      </c>
      <c r="GL981">
        <v>8.5074439377428659E-2</v>
      </c>
      <c r="GM981">
        <v>8.4756365134980569E-2</v>
      </c>
      <c r="GN981">
        <v>8.4444237527199414E-2</v>
      </c>
      <c r="GO981">
        <v>8.4137953227034101E-2</v>
      </c>
      <c r="GP981">
        <v>8.3837410841808332E-2</v>
      </c>
      <c r="GQ981">
        <v>8.3542510879655058E-2</v>
      </c>
      <c r="GR981">
        <v>8.3253155716581331E-2</v>
      </c>
      <c r="GS981">
        <v>8.2969249564149875E-2</v>
      </c>
      <c r="GT981">
        <v>8.2690698437769952E-2</v>
      </c>
      <c r="GU981">
        <v>8.2417410125584095E-2</v>
      </c>
      <c r="GV981">
        <v>8.2149294157942462E-2</v>
      </c>
      <c r="GW981">
        <v>8.1886261777453381E-2</v>
      </c>
      <c r="GX981">
        <v>8.1628225909601615E-2</v>
      </c>
      <c r="GY981">
        <v>8.1375101133922281E-2</v>
      </c>
      <c r="GZ981">
        <v>8.1126803655723931E-2</v>
      </c>
      <c r="HA981">
        <v>8.0883251278348473E-2</v>
      </c>
      <c r="HB981">
        <v>8.076380732715488E-2</v>
      </c>
      <c r="HC981">
        <v>-0.33845812448727697</v>
      </c>
      <c r="HD981">
        <v>-0.33843138599121375</v>
      </c>
      <c r="HE981">
        <v>-0.3383511616514846</v>
      </c>
      <c r="HF981">
        <v>-0.33821742491053947</v>
      </c>
      <c r="HG981">
        <v>-0.33803013149602701</v>
      </c>
      <c r="HH981">
        <v>-0.33778921940613948</v>
      </c>
      <c r="HI981">
        <v>-0.33749460888908484</v>
      </c>
      <c r="HJ981">
        <v>-0.33714620241668819</v>
      </c>
      <c r="HK981">
        <v>-0.33674388465210531</v>
      </c>
      <c r="HL981">
        <v>-0.33628752241164062</v>
      </c>
      <c r="HM981">
        <v>-0.33577696462065898</v>
      </c>
      <c r="HN981">
        <v>-0.3352120422635726</v>
      </c>
      <c r="HO981">
        <v>-0.33459256832789114</v>
      </c>
      <c r="HP981">
        <v>-0.33391833774231333</v>
      </c>
      <c r="HQ981">
        <v>-0.33318912730883699</v>
      </c>
      <c r="HR981">
        <v>-0.33240469562887481</v>
      </c>
      <c r="HS981">
        <v>-0.33156478302333925</v>
      </c>
      <c r="HT981">
        <v>-0.33066911144667954</v>
      </c>
      <c r="HU981">
        <v>-0.32971738439483683</v>
      </c>
      <c r="HV981">
        <v>-0.32870928680708744</v>
      </c>
      <c r="HW981">
        <v>-0.32764448496174697</v>
      </c>
      <c r="HX981">
        <v>-0.32652262636569562</v>
      </c>
      <c r="HY981">
        <v>-0.32534333963768408</v>
      </c>
      <c r="HZ981">
        <v>-0.3241062343853961</v>
      </c>
      <c r="IA981">
        <v>-0.3228109010762098</v>
      </c>
      <c r="IB981">
        <v>-0.32145691090162626</v>
      </c>
      <c r="IC981">
        <v>-0.3200438156353152</v>
      </c>
      <c r="ID981">
        <v>-0.31857114748473631</v>
      </c>
      <c r="IE981">
        <v>-0.31703841893627832</v>
      </c>
      <c r="IF981">
        <v>-0.31544512259387275</v>
      </c>
      <c r="IG981">
        <v>-0.31379073101102484</v>
      </c>
      <c r="IH981">
        <v>-0.31207469651620817</v>
      </c>
      <c r="II981">
        <v>-0.31029645103156039</v>
      </c>
      <c r="IJ981">
        <v>-0.30845540588482917</v>
      </c>
      <c r="IK981">
        <v>-0.30655095161449569</v>
      </c>
      <c r="IL981">
        <v>-0.30458245776801829</v>
      </c>
      <c r="IM981">
        <v>-0.30254927269312581</v>
      </c>
      <c r="IN981">
        <v>-0.30045072332209732</v>
      </c>
      <c r="IO981">
        <v>-0.2982861149489438</v>
      </c>
      <c r="IP981">
        <v>-0.29605473099943636</v>
      </c>
      <c r="IQ981">
        <v>-0.29375583279388878</v>
      </c>
      <c r="IR981">
        <v>-0.29138865930262509</v>
      </c>
      <c r="IS981">
        <v>-0.28895242689404643</v>
      </c>
      <c r="IT981">
        <v>-0.28644632907521744</v>
      </c>
      <c r="IU981">
        <v>-0.28386953622488453</v>
      </c>
      <c r="IV981">
        <v>-0.28122119531883621</v>
      </c>
      <c r="IW981">
        <v>-0.27850042964751753</v>
      </c>
      <c r="IX981">
        <v>-0.27570633852580323</v>
      </c>
      <c r="IY981">
        <v>-0.27283799699483391</v>
      </c>
      <c r="IZ981">
        <v>-0.2698944555158167</v>
      </c>
      <c r="JA981">
        <v>-0.26687473965568892</v>
      </c>
      <c r="JB981">
        <v>-0.26377784976454099</v>
      </c>
      <c r="JC981">
        <v>-0.26060276064469085</v>
      </c>
      <c r="JD981">
        <v>-0.25734842121130175</v>
      </c>
      <c r="JE981">
        <v>-0.25401375414442962</v>
      </c>
      <c r="JF981">
        <v>-0.25059765553238667</v>
      </c>
      <c r="JG981">
        <v>-0.24709899450630038</v>
      </c>
      <c r="JH981">
        <v>-0.24351661286575094</v>
      </c>
      <c r="JI981">
        <v>-0.23984932469535669</v>
      </c>
      <c r="JJ981">
        <v>-0.23609591597219093</v>
      </c>
      <c r="JK981">
        <v>-0.23225514416388843</v>
      </c>
      <c r="JL981">
        <v>-0.22832573781731491</v>
      </c>
      <c r="JM981">
        <v>-0.22430639613766701</v>
      </c>
      <c r="JN981">
        <v>-0.22019578855785465</v>
      </c>
      <c r="JO981">
        <v>-0.21615807482314295</v>
      </c>
      <c r="JP981">
        <v>-0.21219191828453707</v>
      </c>
      <c r="JQ981">
        <v>-0.20829600598141121</v>
      </c>
      <c r="JR981">
        <v>-0.20446904820686448</v>
      </c>
      <c r="JS981">
        <v>-0.20070977808077606</v>
      </c>
      <c r="JT981">
        <v>-0.19701695113041609</v>
      </c>
      <c r="JU981">
        <v>-0.19338934487847212</v>
      </c>
      <c r="JV981">
        <v>-0.18982575843836</v>
      </c>
      <c r="JW981">
        <v>-0.18632501211668318</v>
      </c>
      <c r="JX981">
        <v>-0.18288594702270181</v>
      </c>
      <c r="JY981">
        <v>-0.1795074246846958</v>
      </c>
      <c r="JZ981">
        <v>-0.17618832667308171</v>
      </c>
      <c r="KA981">
        <v>-0.17292755423016853</v>
      </c>
      <c r="KB981">
        <v>-0.16972402790642196</v>
      </c>
      <c r="KC981">
        <v>-0.16657668720312321</v>
      </c>
      <c r="KD981">
        <v>-0.16348449022130079</v>
      </c>
      <c r="KE981">
        <v>-0.16044641331681753</v>
      </c>
      <c r="KF981">
        <v>-0.15746145076150506</v>
      </c>
      <c r="KG981">
        <v>-0.15452861441022406</v>
      </c>
      <c r="KH981">
        <v>-0.15164693337374807</v>
      </c>
      <c r="KI981">
        <v>-0.14881545369736088</v>
      </c>
      <c r="KJ981">
        <v>-0.14603323804505655</v>
      </c>
      <c r="KK981">
        <v>-0.1432993653892437</v>
      </c>
      <c r="KL981">
        <v>-0.14061293070584691</v>
      </c>
      <c r="KM981">
        <v>-0.13797304467470736</v>
      </c>
      <c r="KN981">
        <v>-0.13537883338518084</v>
      </c>
      <c r="KO981">
        <v>-0.13282943804683739</v>
      </c>
      <c r="KP981">
        <v>-0.13032401470516672</v>
      </c>
      <c r="KQ981">
        <v>-0.12786173396219483</v>
      </c>
      <c r="KR981">
        <v>-0.12544178070191828</v>
      </c>
      <c r="KS981">
        <v>-0.12306335382046843</v>
      </c>
      <c r="KT981">
        <v>-0.12072566596091247</v>
      </c>
      <c r="KU981">
        <v>-0.11842794325260629</v>
      </c>
      <c r="KV981">
        <v>-0.11616942505501135</v>
      </c>
      <c r="KW981">
        <v>-0.11394936370589157</v>
      </c>
      <c r="KX981">
        <v>-0.11176702427380643</v>
      </c>
      <c r="KY981">
        <v>-2.6738496063167178E-5</v>
      </c>
      <c r="KZ981">
        <v>-8.0224339729320057E-5</v>
      </c>
      <c r="LA981">
        <v>-1.3373674094515082E-4</v>
      </c>
      <c r="LB981">
        <v>-1.8729341451215902E-4</v>
      </c>
      <c r="LC981">
        <v>-2.4091208988780903E-4</v>
      </c>
      <c r="LD981">
        <v>-2.9461051705470992E-4</v>
      </c>
      <c r="LE981">
        <v>-3.4840647239658588E-4</v>
      </c>
      <c r="LF981">
        <v>-4.0231776458299242E-4</v>
      </c>
      <c r="LG981">
        <v>-4.5636224046471431E-4</v>
      </c>
      <c r="LH981">
        <v>-5.105577909818046E-4</v>
      </c>
      <c r="LI981">
        <v>-5.6492235708622705E-4</v>
      </c>
      <c r="LJ981">
        <v>-6.194739356810391E-4</v>
      </c>
      <c r="LK981">
        <v>-6.7423058557811004E-4</v>
      </c>
      <c r="LL981">
        <v>-7.2921043347633273E-4</v>
      </c>
      <c r="LM981">
        <v>-7.8443167996229267E-4</v>
      </c>
      <c r="LN981">
        <v>-8.3991260553542308E-4</v>
      </c>
      <c r="LO981">
        <v>-8.9567157665959563E-4</v>
      </c>
      <c r="LP981">
        <v>-9.5172705184316526E-4</v>
      </c>
      <c r="LQ981">
        <v>-1.0080975877495148E-3</v>
      </c>
      <c r="LR981">
        <v>-1.0648018453400492E-3</v>
      </c>
      <c r="LS981">
        <v>-1.1218585960517569E-3</v>
      </c>
      <c r="LT981">
        <v>-1.1792867280113145E-3</v>
      </c>
      <c r="LU981">
        <v>-1.2371052522878383E-3</v>
      </c>
      <c r="LV981">
        <v>-1.2953333091863272E-3</v>
      </c>
      <c r="LW981">
        <v>-1.3539901745838901E-3</v>
      </c>
      <c r="LX981">
        <v>-1.413095266310856E-3</v>
      </c>
      <c r="LY981">
        <v>-1.4726681505788572E-3</v>
      </c>
      <c r="LZ981">
        <v>-1.5327285484580736E-3</v>
      </c>
      <c r="MA981">
        <v>-1.5932963424056914E-3</v>
      </c>
      <c r="MB981">
        <v>-1.6543915828478297E-3</v>
      </c>
      <c r="MC981">
        <v>-1.7160344948170532E-3</v>
      </c>
      <c r="MD981">
        <v>-1.7782454846476772E-3</v>
      </c>
      <c r="ME981">
        <v>-1.8410451467311087E-3</v>
      </c>
      <c r="MF981">
        <v>-1.9044542703334441E-3</v>
      </c>
      <c r="MG981">
        <v>-1.9684938464775469E-3</v>
      </c>
      <c r="MH981">
        <v>-2.0331850748919683E-3</v>
      </c>
      <c r="MI981">
        <v>-2.0985493710288989E-3</v>
      </c>
      <c r="MJ981">
        <v>-2.1646083731535811E-3</v>
      </c>
      <c r="MK981">
        <v>-2.2313839495074522E-3</v>
      </c>
      <c r="ML981">
        <v>-2.2988982055474417E-3</v>
      </c>
      <c r="MM981">
        <v>-2.3671734912637772E-3</v>
      </c>
      <c r="MN981">
        <v>-2.436232408578742E-3</v>
      </c>
      <c r="MO981">
        <v>-2.5060978188288551E-3</v>
      </c>
      <c r="MP981">
        <v>-2.5767928503329031E-3</v>
      </c>
      <c r="MQ981">
        <v>-2.6483409060483517E-3</v>
      </c>
      <c r="MR981">
        <v>-2.7207656713187159E-3</v>
      </c>
      <c r="MS981">
        <v>-2.7940911217143576E-3</v>
      </c>
      <c r="MT981">
        <v>-2.8683415309693674E-3</v>
      </c>
      <c r="MU981">
        <v>-2.9435414790172231E-3</v>
      </c>
      <c r="MV981">
        <v>-3.0197158601276974E-3</v>
      </c>
      <c r="MW981">
        <v>-3.0968898911479096E-3</v>
      </c>
      <c r="MX981">
        <v>-3.1750891198501457E-3</v>
      </c>
      <c r="MY981">
        <v>-3.2543394333892032E-3</v>
      </c>
      <c r="MZ981">
        <v>-3.3346670668721011E-3</v>
      </c>
      <c r="NA981">
        <v>-3.4160986120429942E-3</v>
      </c>
      <c r="NB981">
        <v>-3.4986610260861173E-3</v>
      </c>
      <c r="NC981">
        <v>-3.5823816405497269E-3</v>
      </c>
      <c r="ND981">
        <v>-3.6672881703939545E-3</v>
      </c>
      <c r="NE981">
        <v>-3.7534087231656209E-3</v>
      </c>
      <c r="NF981">
        <v>-3.8407718083029569E-3</v>
      </c>
      <c r="NG981">
        <v>-3.92940634657342E-3</v>
      </c>
      <c r="NH981">
        <v>-4.0193416796476438E-3</v>
      </c>
      <c r="NI981">
        <v>-4.1106075798127417E-3</v>
      </c>
      <c r="NJ981">
        <v>-4.0377137347116726E-3</v>
      </c>
      <c r="NK981">
        <v>-3.966156538605884E-3</v>
      </c>
      <c r="NL981">
        <v>-3.8959123031260187E-3</v>
      </c>
      <c r="NM981">
        <v>-3.8269577745465972E-3</v>
      </c>
      <c r="NN981">
        <v>-3.7592701260880639E-3</v>
      </c>
      <c r="NO981">
        <v>-3.6928269503601779E-3</v>
      </c>
      <c r="NP981">
        <v>-3.6276062519442673E-3</v>
      </c>
      <c r="NQ981">
        <v>-3.5635864401118312E-3</v>
      </c>
      <c r="NR981">
        <v>-3.5007463216771275E-3</v>
      </c>
      <c r="NS981">
        <v>-3.4390650939813499E-3</v>
      </c>
      <c r="NT981">
        <v>-3.3785223380061072E-3</v>
      </c>
      <c r="NU981">
        <v>-3.3190980116138673E-3</v>
      </c>
      <c r="NV981">
        <v>-3.2607724429132216E-3</v>
      </c>
      <c r="NW981">
        <v>-3.203526323746644E-3</v>
      </c>
      <c r="NX981">
        <v>-3.147340703298735E-3</v>
      </c>
      <c r="NY981">
        <v>-3.092196981822685E-3</v>
      </c>
      <c r="NZ981">
        <v>-3.0380769044830252E-3</v>
      </c>
      <c r="OA981">
        <v>-2.984962555312512E-3</v>
      </c>
      <c r="OB981">
        <v>-2.9328363512812149E-3</v>
      </c>
      <c r="OC981">
        <v>-2.8816810364758103E-3</v>
      </c>
      <c r="OD981">
        <v>-2.8314796763871585E-3</v>
      </c>
      <c r="OE981">
        <v>-2.7822156523042846E-3</v>
      </c>
      <c r="OF981">
        <v>-2.733872655812927E-3</v>
      </c>
      <c r="OG981">
        <v>-2.6864346833967582E-3</v>
      </c>
      <c r="OH981">
        <v>-2.6398860311395568E-3</v>
      </c>
      <c r="OI981">
        <v>-2.5942112895266014E-3</v>
      </c>
      <c r="OJ981">
        <v>-2.5493953383434603E-3</v>
      </c>
      <c r="OK981">
        <v>-2.5054233416705761E-3</v>
      </c>
      <c r="OL981">
        <v>-2.4622807429720015E-3</v>
      </c>
      <c r="OM981">
        <v>-2.4199532602765489E-3</v>
      </c>
      <c r="ON981">
        <v>-2.3784268814498908E-3</v>
      </c>
      <c r="OO981">
        <v>-2.337687859555973E-3</v>
      </c>
      <c r="OP981">
        <v>-2.2977227083061974E-3</v>
      </c>
      <c r="OQ981">
        <v>-2.2585181975949245E-3</v>
      </c>
      <c r="OR981">
        <v>-2.2200613491197532E-3</v>
      </c>
      <c r="OS981">
        <v>-2.1823394320851755E-3</v>
      </c>
      <c r="OT981">
        <v>-0.11176702427380643</v>
      </c>
      <c r="OU981">
        <v>0.66154187551271693</v>
      </c>
      <c r="OV981">
        <v>0.66156861400877975</v>
      </c>
      <c r="OW981">
        <v>0.6616488383485094</v>
      </c>
      <c r="OX981">
        <v>0.66178257508945515</v>
      </c>
      <c r="OY981">
        <v>0.66196986850396733</v>
      </c>
      <c r="OZ981">
        <v>0.66221078059385563</v>
      </c>
      <c r="PA981">
        <v>0.66250539111091078</v>
      </c>
      <c r="PB981">
        <v>0.66285379758330842</v>
      </c>
      <c r="PC981">
        <v>0.6632561153478892</v>
      </c>
      <c r="PD981">
        <v>0.66371247758835372</v>
      </c>
      <c r="PE981">
        <v>0.66422303537933647</v>
      </c>
      <c r="PF981">
        <v>0.66478795773642252</v>
      </c>
      <c r="PG981">
        <v>0.6654074316721037</v>
      </c>
      <c r="PH981">
        <v>0.66608166225768184</v>
      </c>
      <c r="PI981">
        <v>0.66681087269115757</v>
      </c>
      <c r="PJ981">
        <v>0.66759530437111902</v>
      </c>
      <c r="PK981">
        <v>0.66843521697665476</v>
      </c>
      <c r="PL981">
        <v>0.66933088855331535</v>
      </c>
      <c r="PM981">
        <v>0.67028261560515801</v>
      </c>
      <c r="PN981">
        <v>0.67129071319290745</v>
      </c>
      <c r="PO981">
        <v>0.67235551503824798</v>
      </c>
      <c r="PP981">
        <v>0.67347737363430016</v>
      </c>
      <c r="PQ981">
        <v>0.67465666036231065</v>
      </c>
      <c r="PR981">
        <v>0.67589376561459957</v>
      </c>
      <c r="PS981">
        <v>0.67718909892378643</v>
      </c>
      <c r="PT981">
        <v>0.67854308909837013</v>
      </c>
      <c r="PU981">
        <v>0.67995618436468153</v>
      </c>
      <c r="PV981">
        <v>0.68142885251526031</v>
      </c>
      <c r="PW981">
        <v>0.68296158106371674</v>
      </c>
      <c r="PX981">
        <v>0.68455487740612264</v>
      </c>
      <c r="PY981">
        <v>0.68620926898896972</v>
      </c>
      <c r="PZ981">
        <v>0.68792530348378633</v>
      </c>
      <c r="QA981">
        <v>0.68970354896843356</v>
      </c>
      <c r="QB981">
        <v>0.69154459411516489</v>
      </c>
      <c r="QC981">
        <v>0.6934490483854987</v>
      </c>
      <c r="QD981">
        <v>0.6954175422319766</v>
      </c>
      <c r="QE981">
        <v>0.6974507273068683</v>
      </c>
      <c r="QF981">
        <v>0.6995492766778969</v>
      </c>
      <c r="QG981">
        <v>0.70171388505105026</v>
      </c>
      <c r="QH981">
        <v>0.70394526900055776</v>
      </c>
      <c r="QI981">
        <v>0.70624416720610472</v>
      </c>
      <c r="QJ981">
        <v>0.70861134069736753</v>
      </c>
      <c r="QK981">
        <v>0.71104757310594746</v>
      </c>
      <c r="QL981">
        <v>0.71355367092477584</v>
      </c>
      <c r="QM981">
        <v>0.71613046377510814</v>
      </c>
      <c r="QN981">
        <v>0.71877880468115785</v>
      </c>
      <c r="QO981">
        <v>0.72149957035247714</v>
      </c>
      <c r="QP981">
        <v>0.72429366147419016</v>
      </c>
      <c r="QQ981">
        <v>0.72716200300516098</v>
      </c>
      <c r="QR981">
        <v>0.73010554448417908</v>
      </c>
      <c r="QS981">
        <v>0.73312526034430714</v>
      </c>
      <c r="QT981">
        <v>0.73622215023545645</v>
      </c>
      <c r="QU981">
        <v>0.73939723935530699</v>
      </c>
      <c r="QV981">
        <v>0.74265157878869559</v>
      </c>
      <c r="QW981">
        <v>0.74598624585556861</v>
      </c>
      <c r="QX981">
        <v>0.74940234446761167</v>
      </c>
      <c r="QY981">
        <v>0.75290100549369765</v>
      </c>
      <c r="QZ981">
        <v>0.75648338713424657</v>
      </c>
      <c r="RA981">
        <v>0.76015067530464009</v>
      </c>
      <c r="RB981">
        <v>0.76390408402780663</v>
      </c>
      <c r="RC981">
        <v>0.76774485583611052</v>
      </c>
      <c r="RD981">
        <v>0.77167426218268442</v>
      </c>
      <c r="RE981">
        <v>0.77569360386233177</v>
      </c>
      <c r="RF981">
        <v>-0.22019578855785502</v>
      </c>
      <c r="RG981">
        <v>-0.21615807482314336</v>
      </c>
      <c r="RH981">
        <v>-0.21219191828453723</v>
      </c>
      <c r="RI981">
        <v>-0.20829600598141151</v>
      </c>
      <c r="RJ981">
        <v>-0.20446904820686526</v>
      </c>
      <c r="RK981">
        <v>-0.20070977808077684</v>
      </c>
      <c r="RL981">
        <v>-0.19701695113041662</v>
      </c>
      <c r="RM981">
        <v>-0.19338934487847231</v>
      </c>
      <c r="RN981">
        <v>-0.18982575843836053</v>
      </c>
      <c r="RO981">
        <v>-0.18632501211668326</v>
      </c>
      <c r="RP981">
        <v>-0.18288594702270208</v>
      </c>
      <c r="RQ981">
        <v>-0.17950742468469602</v>
      </c>
      <c r="RR981">
        <v>-0.17618832667308215</v>
      </c>
      <c r="RS981">
        <v>-0.17292755423016892</v>
      </c>
      <c r="RT981">
        <v>-0.16972402790642208</v>
      </c>
      <c r="RU981">
        <v>-0.16657668720312316</v>
      </c>
      <c r="RV981">
        <v>-0.16348449022130054</v>
      </c>
      <c r="RW981">
        <v>-0.16044641331681733</v>
      </c>
      <c r="RX981">
        <v>-0.15746145076150478</v>
      </c>
      <c r="RY981">
        <v>-0.1545286144102235</v>
      </c>
      <c r="RZ981">
        <v>-0.15164693337374763</v>
      </c>
      <c r="SA981">
        <v>-0.14881545369736068</v>
      </c>
      <c r="SB981">
        <v>-0.14603323804505647</v>
      </c>
      <c r="SC981">
        <v>-0.14329936538924351</v>
      </c>
      <c r="SD981">
        <v>-0.14061293070584677</v>
      </c>
      <c r="SE981">
        <v>-0.13797304467470708</v>
      </c>
      <c r="SF981">
        <v>-0.13537883338518047</v>
      </c>
      <c r="SG981">
        <v>-0.13282943804683717</v>
      </c>
      <c r="SH981">
        <v>-0.13032401470516641</v>
      </c>
      <c r="SI981">
        <v>-0.12786173396219433</v>
      </c>
      <c r="SJ981">
        <v>-0.12544178070191772</v>
      </c>
      <c r="SK981">
        <v>-0.12306335382046792</v>
      </c>
      <c r="SL981">
        <v>-0.120725665960912</v>
      </c>
      <c r="SM981">
        <v>-0.1184279432526061</v>
      </c>
      <c r="SN981">
        <v>-0.11616942505501114</v>
      </c>
      <c r="SO981">
        <v>-0.11394936370589151</v>
      </c>
      <c r="SP981">
        <v>-0.11176702427380639</v>
      </c>
      <c r="SS981" t="s">
        <v>1131</v>
      </c>
      <c r="ST981">
        <v>0.26613688024906473</v>
      </c>
      <c r="SV981" s="125">
        <f t="shared" si="1744"/>
        <v>0.53227376049812947</v>
      </c>
      <c r="SX981" s="132">
        <f>'Ex 3 - Linear 1-100 AdjSteps'!D81</f>
        <v>0.53227376014351391</v>
      </c>
    </row>
    <row r="982" spans="10:518" x14ac:dyDescent="0.2">
      <c r="J982" s="99">
        <v>464</v>
      </c>
      <c r="K982">
        <v>3.6476715575541258E-4</v>
      </c>
      <c r="L982">
        <v>1.0942453305568792E-3</v>
      </c>
      <c r="M982">
        <v>1.8235550766467154E-3</v>
      </c>
      <c r="N982">
        <v>2.5525840462658333E-3</v>
      </c>
      <c r="O982">
        <v>3.2812197987066036E-3</v>
      </c>
      <c r="P982">
        <v>4.0093497630903693E-3</v>
      </c>
      <c r="Q982">
        <v>4.7368612011018706E-3</v>
      </c>
      <c r="R982">
        <v>5.4636411696682126E-3</v>
      </c>
      <c r="S982">
        <v>6.1895764835701236E-3</v>
      </c>
      <c r="T982">
        <v>6.914553677972903E-3</v>
      </c>
      <c r="U982">
        <v>7.6384589708650245E-3</v>
      </c>
      <c r="V982">
        <v>8.3611782253915322E-3</v>
      </c>
      <c r="W982">
        <v>9.0825969120700758E-3</v>
      </c>
      <c r="X982">
        <v>9.8026000708769968E-3</v>
      </c>
      <c r="Y982">
        <v>1.0521072273190749E-2</v>
      </c>
      <c r="Z982">
        <v>1.123789758358038E-2</v>
      </c>
      <c r="AA982">
        <v>1.195295952142611E-2</v>
      </c>
      <c r="AB982">
        <v>1.2666141022359412E-2</v>
      </c>
      <c r="AC982">
        <v>1.3377324399509992E-2</v>
      </c>
      <c r="AD982">
        <v>1.408639130454659E-2</v>
      </c>
      <c r="AE982">
        <v>1.4793222688498701E-2</v>
      </c>
      <c r="AF982">
        <v>1.5497698762346655E-2</v>
      </c>
      <c r="AG982">
        <v>1.6199698957366414E-2</v>
      </c>
      <c r="AH982">
        <v>1.6899101885216417E-2</v>
      </c>
      <c r="AI982">
        <v>1.7595785297753051E-2</v>
      </c>
      <c r="AJ982">
        <v>1.8289626046561518E-2</v>
      </c>
      <c r="AK982">
        <v>1.8980500042188635E-2</v>
      </c>
      <c r="AL982">
        <v>1.9668282213064048E-2</v>
      </c>
      <c r="AM982">
        <v>2.0352846464096613E-2</v>
      </c>
      <c r="AN982">
        <v>2.1034065634931529E-2</v>
      </c>
      <c r="AO982">
        <v>2.1711811457855199E-2</v>
      </c>
      <c r="AP982">
        <v>2.2385954515333241E-2</v>
      </c>
      <c r="AQ982">
        <v>2.3056364197168038E-2</v>
      </c>
      <c r="AR982">
        <v>2.3722908657261343E-2</v>
      </c>
      <c r="AS982">
        <v>2.4385454769967889E-2</v>
      </c>
      <c r="AT982">
        <v>2.5043868086025278E-2</v>
      </c>
      <c r="AU982">
        <v>2.5698012788045742E-2</v>
      </c>
      <c r="AV982">
        <v>2.6347751645555077E-2</v>
      </c>
      <c r="AW982">
        <v>2.6992945969563736E-2</v>
      </c>
      <c r="AX982">
        <v>2.7633455566654856E-2</v>
      </c>
      <c r="AY982">
        <v>2.8269138692574813E-2</v>
      </c>
      <c r="AZ982">
        <v>2.8899852005309829E-2</v>
      </c>
      <c r="BA982">
        <v>2.9525450517633996E-2</v>
      </c>
      <c r="BB982">
        <v>3.0145787549112464E-2</v>
      </c>
      <c r="BC982">
        <v>3.0760714677544234E-2</v>
      </c>
      <c r="BD982">
        <v>3.1370081689828348E-2</v>
      </c>
      <c r="BE982">
        <v>3.1973736532237174E-2</v>
      </c>
      <c r="BF982">
        <v>3.2571525260080295E-2</v>
      </c>
      <c r="BG982">
        <v>3.3163291986742678E-2</v>
      </c>
      <c r="BH982">
        <v>3.3748878832079526E-2</v>
      </c>
      <c r="BI982">
        <v>3.4328125870151854E-2</v>
      </c>
      <c r="BJ982">
        <v>3.4900871076284055E-2</v>
      </c>
      <c r="BK982">
        <v>3.5466950273427333E-2</v>
      </c>
      <c r="BL982">
        <v>3.6026197077810178E-2</v>
      </c>
      <c r="BM982">
        <v>3.657844284385877E-2</v>
      </c>
      <c r="BN982">
        <v>3.712351660836799E-2</v>
      </c>
      <c r="BO982">
        <v>3.7661245033906034E-2</v>
      </c>
      <c r="BP982">
        <v>3.8191452351432134E-2</v>
      </c>
      <c r="BQ982">
        <v>3.8713960302110252E-2</v>
      </c>
      <c r="BR982">
        <v>3.9228588078297717E-2</v>
      </c>
      <c r="BS982">
        <v>3.9735152263690614E-2</v>
      </c>
      <c r="BT982">
        <v>4.0233466772605607E-2</v>
      </c>
      <c r="BU982">
        <v>4.0723342788377595E-2</v>
      </c>
      <c r="BV982">
        <v>4.1204588700853965E-2</v>
      </c>
      <c r="BW982">
        <v>4.1677010042963633E-2</v>
      </c>
      <c r="BX982">
        <v>4.2140763205563869E-2</v>
      </c>
      <c r="BY982">
        <v>4.2596001709988646E-2</v>
      </c>
      <c r="BZ982">
        <v>4.3042876258870572E-2</v>
      </c>
      <c r="CA982">
        <v>4.3481534786029577E-2</v>
      </c>
      <c r="CB982">
        <v>4.3912122505445302E-2</v>
      </c>
      <c r="CC982">
        <v>4.4334781959328572E-2</v>
      </c>
      <c r="CD982">
        <v>4.4749653065308814E-2</v>
      </c>
      <c r="CE982">
        <v>4.5156873162752638E-2</v>
      </c>
      <c r="CF982">
        <v>4.5556577058229006E-2</v>
      </c>
      <c r="CG982">
        <v>4.5948897070135004E-2</v>
      </c>
      <c r="CH982">
        <v>4.6333963072499533E-2</v>
      </c>
      <c r="CI982">
        <v>4.671190253797633E-2</v>
      </c>
      <c r="CJ982">
        <v>4.7082840580043056E-2</v>
      </c>
      <c r="CK982">
        <v>4.7446899994418756E-2</v>
      </c>
      <c r="CL982">
        <v>4.7804201299714189E-2</v>
      </c>
      <c r="CM982">
        <v>4.8154862777328805E-2</v>
      </c>
      <c r="CN982">
        <v>4.8499000510606419E-2</v>
      </c>
      <c r="CO982">
        <v>4.8836728423263601E-2</v>
      </c>
      <c r="CP982">
        <v>4.9168158317103472E-2</v>
      </c>
      <c r="CQ982">
        <v>4.9493399909025848E-2</v>
      </c>
      <c r="CR982">
        <v>4.9812560867349177E-2</v>
      </c>
      <c r="CS982">
        <v>5.0125746847452086E-2</v>
      </c>
      <c r="CT982">
        <v>5.0433061526750519E-2</v>
      </c>
      <c r="CU982">
        <v>5.0734606639018499E-2</v>
      </c>
      <c r="CV982">
        <v>5.1030482008066771E-2</v>
      </c>
      <c r="CW982">
        <v>5.1320785580788293E-2</v>
      </c>
      <c r="CX982">
        <v>5.1605613459582658E-2</v>
      </c>
      <c r="CY982">
        <v>5.1885059934169905E-2</v>
      </c>
      <c r="CZ982">
        <v>5.2159217512804439E-2</v>
      </c>
      <c r="DA982">
        <v>5.2428176952899162E-2</v>
      </c>
      <c r="DB982">
        <v>5.2692027291069581E-2</v>
      </c>
      <c r="DC982">
        <v>5.2950855872608601E-2</v>
      </c>
      <c r="DD982">
        <v>5.320474838040179E-2</v>
      </c>
      <c r="DE982">
        <v>5.3453788863291642E-2</v>
      </c>
      <c r="DF982">
        <v>5.3575924313596271E-2</v>
      </c>
      <c r="DG982">
        <v>7.0391971293144848E-4</v>
      </c>
      <c r="DH982">
        <v>2.1118152755037057E-3</v>
      </c>
      <c r="DI982">
        <v>3.5198792667875882E-3</v>
      </c>
      <c r="DJ982">
        <v>4.9282240345421965E-3</v>
      </c>
      <c r="DK982">
        <v>6.3369620194751565E-3</v>
      </c>
      <c r="DL982">
        <v>7.7462057924651117E-3</v>
      </c>
      <c r="DM982">
        <v>9.156068091827332E-3</v>
      </c>
      <c r="DN982">
        <v>1.0566661860634721E-2</v>
      </c>
      <c r="DO982">
        <v>1.1978100284106532E-2</v>
      </c>
      <c r="DP982">
        <v>1.3390496827077485E-2</v>
      </c>
      <c r="DQ982">
        <v>1.4803965271559083E-2</v>
      </c>
      <c r="DR982">
        <v>1.6218619754406315E-2</v>
      </c>
      <c r="DS982">
        <v>1.7634574805101468E-2</v>
      </c>
      <c r="DT982">
        <v>1.9051945383668292E-2</v>
      </c>
      <c r="DU982">
        <v>2.0470846918728264E-2</v>
      </c>
      <c r="DV982">
        <v>2.1891395345712359E-2</v>
      </c>
      <c r="DW982">
        <v>2.3313707145240385E-2</v>
      </c>
      <c r="DX982">
        <v>2.4737899381680771E-2</v>
      </c>
      <c r="DY982">
        <v>2.6164089741903932E-2</v>
      </c>
      <c r="DZ982">
        <v>2.7592396574241087E-2</v>
      </c>
      <c r="EA982">
        <v>2.9022938927662677E-2</v>
      </c>
      <c r="EB982">
        <v>3.0455836591188463E-2</v>
      </c>
      <c r="EC982">
        <v>3.1891210133542382E-2</v>
      </c>
      <c r="ED982">
        <v>3.3329180943066125E-2</v>
      </c>
      <c r="EE982">
        <v>3.4769871267903235E-2</v>
      </c>
      <c r="EF982">
        <v>3.6213404256468483E-2</v>
      </c>
      <c r="EG982">
        <v>3.7659903998215109E-2</v>
      </c>
      <c r="EH982">
        <v>3.9109495564713395E-2</v>
      </c>
      <c r="EI982">
        <v>4.0562305051054577E-2</v>
      </c>
      <c r="EJ982">
        <v>4.201845961759338E-2</v>
      </c>
      <c r="EK982">
        <v>4.3478087532043387E-2</v>
      </c>
      <c r="EL982">
        <v>4.494131821193912E-2</v>
      </c>
      <c r="EM982">
        <v>4.640828226747807E-2</v>
      </c>
      <c r="EN982">
        <v>4.787911154475849E-2</v>
      </c>
      <c r="EO982">
        <v>4.9353939169425612E-2</v>
      </c>
      <c r="EP982">
        <v>5.083289959074197E-2</v>
      </c>
      <c r="EQ982">
        <v>5.2316128626095228E-2</v>
      </c>
      <c r="ER982">
        <v>5.3803763505959605E-2</v>
      </c>
      <c r="ES982">
        <v>5.5295942919324763E-2</v>
      </c>
      <c r="ET982">
        <v>5.6792807059607285E-2</v>
      </c>
      <c r="EU982">
        <v>5.8294497671061138E-2</v>
      </c>
      <c r="EV982">
        <v>5.9801158095699747E-2</v>
      </c>
      <c r="EW982">
        <v>6.1312933320749358E-2</v>
      </c>
      <c r="EX982">
        <v>6.2829970026644699E-2</v>
      </c>
      <c r="EY982">
        <v>6.4352416635586565E-2</v>
      </c>
      <c r="EZ982">
        <v>6.5880423360676177E-2</v>
      </c>
      <c r="FA982">
        <v>6.7414142255641088E-2</v>
      </c>
      <c r="FB982">
        <v>6.8953727265171683E-2</v>
      </c>
      <c r="FC982">
        <v>7.0499334275883063E-2</v>
      </c>
      <c r="FD982">
        <v>7.2051121167919924E-2</v>
      </c>
      <c r="FE982">
        <v>7.3609247867221381E-2</v>
      </c>
      <c r="FF982">
        <v>7.5173876398462847E-2</v>
      </c>
      <c r="FG982">
        <v>7.6745170938693361E-2</v>
      </c>
      <c r="FH982">
        <v>7.8323297871684183E-2</v>
      </c>
      <c r="FI982">
        <v>7.9908425843009404E-2</v>
      </c>
      <c r="FJ982">
        <v>8.1500725815873865E-2</v>
      </c>
      <c r="FK982">
        <v>8.3100371127709571E-2</v>
      </c>
      <c r="FL982">
        <v>8.4707537547557207E-2</v>
      </c>
      <c r="FM982">
        <v>8.6322403334252784E-2</v>
      </c>
      <c r="FN982">
        <v>8.7945149295439076E-2</v>
      </c>
      <c r="FO982">
        <v>8.9575958847419881E-2</v>
      </c>
      <c r="FP982">
        <v>9.1215018075878632E-2</v>
      </c>
      <c r="FQ982">
        <v>9.2862515797480408E-2</v>
      </c>
      <c r="FR982">
        <v>9.4518643622377732E-2</v>
      </c>
      <c r="FS982">
        <v>9.4046222280268113E-2</v>
      </c>
      <c r="FT982">
        <v>9.3582469117667891E-2</v>
      </c>
      <c r="FU982">
        <v>9.31272306132431E-2</v>
      </c>
      <c r="FV982">
        <v>9.268035606436123E-2</v>
      </c>
      <c r="FW982">
        <v>9.2241697537202086E-2</v>
      </c>
      <c r="FX982">
        <v>9.1811109817786382E-2</v>
      </c>
      <c r="FY982">
        <v>9.1388450363903195E-2</v>
      </c>
      <c r="FZ982">
        <v>9.0973579257922918E-2</v>
      </c>
      <c r="GA982">
        <v>9.0566359160479004E-2</v>
      </c>
      <c r="GB982">
        <v>9.0166655265002768E-2</v>
      </c>
      <c r="GC982">
        <v>8.9774335253096749E-2</v>
      </c>
      <c r="GD982">
        <v>8.9389269250732206E-2</v>
      </c>
      <c r="GE982">
        <v>8.9011329785255403E-2</v>
      </c>
      <c r="GF982">
        <v>8.864039174318869E-2</v>
      </c>
      <c r="GG982">
        <v>8.8276332328813018E-2</v>
      </c>
      <c r="GH982">
        <v>8.7919031023517544E-2</v>
      </c>
      <c r="GI982">
        <v>8.7568369545902885E-2</v>
      </c>
      <c r="GJ982">
        <v>8.7224231812625314E-2</v>
      </c>
      <c r="GK982">
        <v>8.6886503899968048E-2</v>
      </c>
      <c r="GL982">
        <v>8.6555074006128274E-2</v>
      </c>
      <c r="GM982">
        <v>8.6229832414205884E-2</v>
      </c>
      <c r="GN982">
        <v>8.5910671455882617E-2</v>
      </c>
      <c r="GO982">
        <v>8.5597485475779639E-2</v>
      </c>
      <c r="GP982">
        <v>8.5290170796481241E-2</v>
      </c>
      <c r="GQ982">
        <v>8.4988625684213268E-2</v>
      </c>
      <c r="GR982">
        <v>8.4692750315164947E-2</v>
      </c>
      <c r="GS982">
        <v>8.4402446742443418E-2</v>
      </c>
      <c r="GT982">
        <v>8.4117618863649116E-2</v>
      </c>
      <c r="GU982">
        <v>8.3838172389061896E-2</v>
      </c>
      <c r="GV982">
        <v>8.3564014810427273E-2</v>
      </c>
      <c r="GW982">
        <v>8.3295055370332605E-2</v>
      </c>
      <c r="GX982">
        <v>8.3031205032162186E-2</v>
      </c>
      <c r="GY982">
        <v>8.2772376450623172E-2</v>
      </c>
      <c r="GZ982">
        <v>8.2518483942830012E-2</v>
      </c>
      <c r="HA982">
        <v>8.2269443459940209E-2</v>
      </c>
      <c r="HB982">
        <v>8.2147308009635558E-2</v>
      </c>
      <c r="HC982">
        <v>-0.34132276389211552</v>
      </c>
      <c r="HD982">
        <v>-0.34129649955267105</v>
      </c>
      <c r="HE982">
        <v>-0.34121769783976302</v>
      </c>
      <c r="HF982">
        <v>-0.34108633266678884</v>
      </c>
      <c r="HG982">
        <v>-0.34090236054648454</v>
      </c>
      <c r="HH982">
        <v>-0.34066572057652617</v>
      </c>
      <c r="HI982">
        <v>-0.3403763344193691</v>
      </c>
      <c r="HJ982">
        <v>-0.34003410627631647</v>
      </c>
      <c r="HK982">
        <v>-0.33963892285580388</v>
      </c>
      <c r="HL982">
        <v>-0.33919065333589699</v>
      </c>
      <c r="HM982">
        <v>-0.33868914932098348</v>
      </c>
      <c r="HN982">
        <v>-0.3381342447926467</v>
      </c>
      <c r="HO982">
        <v>-0.33752575605470914</v>
      </c>
      <c r="HP982">
        <v>-0.33686348167242092</v>
      </c>
      <c r="HQ982">
        <v>-0.33614720240577378</v>
      </c>
      <c r="HR982">
        <v>-0.33537668113692759</v>
      </c>
      <c r="HS982">
        <v>-0.33455166279171156</v>
      </c>
      <c r="HT982">
        <v>-0.33367187425518735</v>
      </c>
      <c r="HU982">
        <v>-0.33273702428123353</v>
      </c>
      <c r="HV982">
        <v>-0.33174680339613227</v>
      </c>
      <c r="HW982">
        <v>-0.330700883796122</v>
      </c>
      <c r="HX982">
        <v>-0.32959891923888068</v>
      </c>
      <c r="HY982">
        <v>-0.32844054492890262</v>
      </c>
      <c r="HZ982">
        <v>-0.32722537739674107</v>
      </c>
      <c r="IA982">
        <v>-0.32595301437205892</v>
      </c>
      <c r="IB982">
        <v>-0.3246230346504651</v>
      </c>
      <c r="IC982">
        <v>-0.32323499795407495</v>
      </c>
      <c r="ID982">
        <v>-0.32178844478576313</v>
      </c>
      <c r="IE982">
        <v>-0.32028289627704964</v>
      </c>
      <c r="IF982">
        <v>-0.31871785402957475</v>
      </c>
      <c r="IG982">
        <v>-0.31709279995010942</v>
      </c>
      <c r="IH982">
        <v>-0.31540719607904472</v>
      </c>
      <c r="II982">
        <v>-0.31366048441230399</v>
      </c>
      <c r="IJ982">
        <v>-0.31185208671662318</v>
      </c>
      <c r="IK982">
        <v>-0.30998140433813021</v>
      </c>
      <c r="IL982">
        <v>-0.30804781800416559</v>
      </c>
      <c r="IM982">
        <v>-0.30605068761827814</v>
      </c>
      <c r="IN982">
        <v>-0.30398935204832844</v>
      </c>
      <c r="IO982">
        <v>-0.30186312890762368</v>
      </c>
      <c r="IP982">
        <v>-0.29967131432902266</v>
      </c>
      <c r="IQ982">
        <v>-0.29741318273192557</v>
      </c>
      <c r="IR982">
        <v>-0.29508798658207619</v>
      </c>
      <c r="IS982">
        <v>-0.29269495614410007</v>
      </c>
      <c r="IT982">
        <v>-0.29023329922668689</v>
      </c>
      <c r="IU982">
        <v>-0.28770220092034615</v>
      </c>
      <c r="IV982">
        <v>-0.28510082332763564</v>
      </c>
      <c r="IW982">
        <v>-0.28242830528578555</v>
      </c>
      <c r="IX982">
        <v>-0.27968376208161644</v>
      </c>
      <c r="IY982">
        <v>-0.27686628515866335</v>
      </c>
      <c r="IZ982">
        <v>-0.27397494181640658</v>
      </c>
      <c r="JA982">
        <v>-0.27100877490150982</v>
      </c>
      <c r="JB982">
        <v>-0.2679668024909625</v>
      </c>
      <c r="JC982">
        <v>-0.26484801756702253</v>
      </c>
      <c r="JD982">
        <v>-0.26165138768385382</v>
      </c>
      <c r="JE982">
        <v>-0.2583758546257422</v>
      </c>
      <c r="JF982">
        <v>-0.25502033405678448</v>
      </c>
      <c r="JG982">
        <v>-0.2515837151619274</v>
      </c>
      <c r="JH982">
        <v>-0.24806486027924191</v>
      </c>
      <c r="JI982">
        <v>-0.24446260452331317</v>
      </c>
      <c r="JJ982">
        <v>-0.24077575539961188</v>
      </c>
      <c r="JK982">
        <v>-0.23700309240973239</v>
      </c>
      <c r="JL982">
        <v>-0.23314336664735602</v>
      </c>
      <c r="JM982">
        <v>-0.22919530038481287</v>
      </c>
      <c r="JN982">
        <v>-0.22515758665010147</v>
      </c>
      <c r="JO982">
        <v>-0.22102888879422594</v>
      </c>
      <c r="JP982">
        <v>-0.21697336057382854</v>
      </c>
      <c r="JQ982">
        <v>-0.21298965944258841</v>
      </c>
      <c r="JR982">
        <v>-0.20907646663189841</v>
      </c>
      <c r="JS982">
        <v>-0.20523248671430136</v>
      </c>
      <c r="JT982">
        <v>-0.20145644717464828</v>
      </c>
      <c r="JU982">
        <v>-0.19774709798884424</v>
      </c>
      <c r="JV982">
        <v>-0.19410321121003885</v>
      </c>
      <c r="JW982">
        <v>-0.19052358056212601</v>
      </c>
      <c r="JX982">
        <v>-0.18700702104041647</v>
      </c>
      <c r="JY982">
        <v>-0.18355236851935314</v>
      </c>
      <c r="JZ982">
        <v>-0.1801584793671373</v>
      </c>
      <c r="KA982">
        <v>-0.17682423006713965</v>
      </c>
      <c r="KB982">
        <v>-0.17354851684596995</v>
      </c>
      <c r="KC982">
        <v>-0.17033025530808329</v>
      </c>
      <c r="KD982">
        <v>-0.16716838007680013</v>
      </c>
      <c r="KE982">
        <v>-0.16406184444162336</v>
      </c>
      <c r="KF982">
        <v>-0.16100962001173391</v>
      </c>
      <c r="KG982">
        <v>-0.15801069637555071</v>
      </c>
      <c r="KH982">
        <v>-0.15506408076624353</v>
      </c>
      <c r="KI982">
        <v>-0.15216879773308675</v>
      </c>
      <c r="KJ982">
        <v>-0.14932388881854416</v>
      </c>
      <c r="KK982">
        <v>-0.14652841224098098</v>
      </c>
      <c r="KL982">
        <v>-0.14378144258289496</v>
      </c>
      <c r="KM982">
        <v>-0.14108207048456564</v>
      </c>
      <c r="KN982">
        <v>-0.13842940234301868</v>
      </c>
      <c r="KO982">
        <v>-0.13582256001620627</v>
      </c>
      <c r="KP982">
        <v>-0.13326068053230694</v>
      </c>
      <c r="KQ982">
        <v>-0.13074291580404607</v>
      </c>
      <c r="KR982">
        <v>-0.12826843234794322</v>
      </c>
      <c r="KS982">
        <v>-0.12583641100839679</v>
      </c>
      <c r="KT982">
        <v>-0.12344604668650794</v>
      </c>
      <c r="KU982">
        <v>-0.12109654807356134</v>
      </c>
      <c r="KV982">
        <v>-0.1187871373890686</v>
      </c>
      <c r="KW982">
        <v>-0.11651705012329137</v>
      </c>
      <c r="KX982">
        <v>-0.11428553478415686</v>
      </c>
      <c r="KY982">
        <v>-2.6264339444608877E-5</v>
      </c>
      <c r="KZ982">
        <v>-7.880171290834021E-5</v>
      </c>
      <c r="LA982">
        <v>-1.3136517297387249E-4</v>
      </c>
      <c r="LB982">
        <v>-1.8397212030423033E-4</v>
      </c>
      <c r="LC982">
        <v>-2.3663996995850731E-4</v>
      </c>
      <c r="LD982">
        <v>-2.8938615715696695E-4</v>
      </c>
      <c r="LE982">
        <v>-3.4222814305281431E-4</v>
      </c>
      <c r="LF982">
        <v>-3.9518342051255773E-4</v>
      </c>
      <c r="LG982">
        <v>-4.4826951990686181E-4</v>
      </c>
      <c r="LH982">
        <v>-5.0150401491382262E-4</v>
      </c>
      <c r="LI982">
        <v>-5.5490452833657777E-4</v>
      </c>
      <c r="LJ982">
        <v>-6.0848873793717178E-4</v>
      </c>
      <c r="LK982">
        <v>-6.6227438228862623E-4</v>
      </c>
      <c r="LL982">
        <v>-7.1627926664713894E-4</v>
      </c>
      <c r="LM982">
        <v>-7.7052126884634051E-4</v>
      </c>
      <c r="LN982">
        <v>-8.2501834521560855E-4</v>
      </c>
      <c r="LO982">
        <v>-8.7978853652433857E-4</v>
      </c>
      <c r="LP982">
        <v>-9.3484997395417888E-4</v>
      </c>
      <c r="LQ982">
        <v>-9.9022088510121063E-4</v>
      </c>
      <c r="LR982">
        <v>-1.0459196000100089E-3</v>
      </c>
      <c r="LS982">
        <v>-1.1019645572416536E-3</v>
      </c>
      <c r="LT982">
        <v>-1.1583743099776468E-3</v>
      </c>
      <c r="LU982">
        <v>-1.2151675321617791E-3</v>
      </c>
      <c r="LV982">
        <v>-1.2723630246819647E-3</v>
      </c>
      <c r="LW982">
        <v>-1.3299797215941202E-3</v>
      </c>
      <c r="LX982">
        <v>-1.3880366963901023E-3</v>
      </c>
      <c r="LY982">
        <v>-1.4465531683118152E-3</v>
      </c>
      <c r="LZ982">
        <v>-1.5055485087135888E-3</v>
      </c>
      <c r="MA982">
        <v>-1.5650422474748603E-3</v>
      </c>
      <c r="MB982">
        <v>-1.6250540794653942E-3</v>
      </c>
      <c r="MC982">
        <v>-1.68560387106508E-3</v>
      </c>
      <c r="MD982">
        <v>-1.7467116667405213E-3</v>
      </c>
      <c r="ME982">
        <v>-1.8083976956805741E-3</v>
      </c>
      <c r="MF982">
        <v>-1.8706823784930451E-3</v>
      </c>
      <c r="MG982">
        <v>-1.9335863339647425E-3</v>
      </c>
      <c r="MH982">
        <v>-1.997130385887154E-3</v>
      </c>
      <c r="MI982">
        <v>-2.0613355699499601E-3</v>
      </c>
      <c r="MJ982">
        <v>-2.1262231407047252E-3</v>
      </c>
      <c r="MK982">
        <v>-2.1918145786010172E-3</v>
      </c>
      <c r="ML982">
        <v>-2.258131597097326E-3</v>
      </c>
      <c r="MM982">
        <v>-2.3251961498491056E-3</v>
      </c>
      <c r="MN982">
        <v>-2.3930304379763236E-3</v>
      </c>
      <c r="MO982">
        <v>-2.4616569174129711E-3</v>
      </c>
      <c r="MP982">
        <v>-2.5310983063408774E-3</v>
      </c>
      <c r="MQ982">
        <v>-2.6013775927103498E-3</v>
      </c>
      <c r="MR982">
        <v>-2.6725180418501631E-3</v>
      </c>
      <c r="MS982">
        <v>-2.7445432041693293E-3</v>
      </c>
      <c r="MT982">
        <v>-2.8174769229532049E-3</v>
      </c>
      <c r="MU982">
        <v>-2.8913433422566638E-3</v>
      </c>
      <c r="MV982">
        <v>-2.9661669148967288E-3</v>
      </c>
      <c r="MW982">
        <v>-3.0419724105474641E-3</v>
      </c>
      <c r="MX982">
        <v>-3.1187849239397709E-3</v>
      </c>
      <c r="MY982">
        <v>-3.1966298831687498E-3</v>
      </c>
      <c r="MZ982">
        <v>-3.2755330581114555E-3</v>
      </c>
      <c r="NA982">
        <v>-3.3555205689577913E-3</v>
      </c>
      <c r="NB982">
        <v>-3.4366188948573603E-3</v>
      </c>
      <c r="NC982">
        <v>-3.5188548826851243E-3</v>
      </c>
      <c r="ND982">
        <v>-3.6022557559288763E-3</v>
      </c>
      <c r="NE982">
        <v>-3.6868491237012722E-3</v>
      </c>
      <c r="NF982">
        <v>-3.772662989879637E-3</v>
      </c>
      <c r="NG982">
        <v>-3.8597257623763431E-3</v>
      </c>
      <c r="NH982">
        <v>-3.9480662625430377E-3</v>
      </c>
      <c r="NI982">
        <v>-4.0377137347116692E-3</v>
      </c>
      <c r="NJ982">
        <v>-4.1286978558755863E-3</v>
      </c>
      <c r="NK982">
        <v>-4.0555282203973211E-3</v>
      </c>
      <c r="NL982">
        <v>-3.9837011312403798E-3</v>
      </c>
      <c r="NM982">
        <v>-3.9131928106897421E-3</v>
      </c>
      <c r="NN982">
        <v>-3.8439799175969212E-3</v>
      </c>
      <c r="NO982">
        <v>-3.7760395396530945E-3</v>
      </c>
      <c r="NP982">
        <v>-3.7093491858041982E-3</v>
      </c>
      <c r="NQ982">
        <v>-3.6438867788054462E-3</v>
      </c>
      <c r="NR982">
        <v>-3.579630647912886E-3</v>
      </c>
      <c r="NS982">
        <v>-3.5165595217094532E-3</v>
      </c>
      <c r="NT982">
        <v>-3.4546525210632974E-3</v>
      </c>
      <c r="NU982">
        <v>-3.3938891522159015E-3</v>
      </c>
      <c r="NV982">
        <v>-3.3342492999978309E-3</v>
      </c>
      <c r="NW982">
        <v>-3.2757132211697652E-3</v>
      </c>
      <c r="NX982">
        <v>-3.2182615378867005E-3</v>
      </c>
      <c r="NY982">
        <v>-3.1618752312830597E-3</v>
      </c>
      <c r="NZ982">
        <v>-3.1065356351766982E-3</v>
      </c>
      <c r="OA982">
        <v>-3.0522244298895832E-3</v>
      </c>
      <c r="OB982">
        <v>-2.9989236361832876E-3</v>
      </c>
      <c r="OC982">
        <v>-2.946615609307081E-3</v>
      </c>
      <c r="OD982">
        <v>-2.8952830331568182E-3</v>
      </c>
      <c r="OE982">
        <v>-2.8449089145425651E-3</v>
      </c>
      <c r="OF982">
        <v>-2.7954765775632037E-3</v>
      </c>
      <c r="OG982">
        <v>-2.746969658085983E-3</v>
      </c>
      <c r="OH982">
        <v>-2.6993720983293293E-3</v>
      </c>
      <c r="OI982">
        <v>-2.6526681415470761E-3</v>
      </c>
      <c r="OJ982">
        <v>-2.606842326812324E-3</v>
      </c>
      <c r="OK982">
        <v>-2.5618794838992241E-3</v>
      </c>
      <c r="OL982">
        <v>-2.51776472826105E-3</v>
      </c>
      <c r="OM982">
        <v>-2.4744834561027575E-3</v>
      </c>
      <c r="ON982">
        <v>-2.4320213395465575E-3</v>
      </c>
      <c r="OO982">
        <v>-2.3903643218887937E-3</v>
      </c>
      <c r="OP982">
        <v>-2.3494986129465835E-3</v>
      </c>
      <c r="OQ982">
        <v>-2.3094106844927229E-3</v>
      </c>
      <c r="OR982">
        <v>-2.2700872657772792E-3</v>
      </c>
      <c r="OS982">
        <v>-2.2315153391344171E-3</v>
      </c>
      <c r="OT982">
        <v>-0.11428553478415686</v>
      </c>
      <c r="OU982">
        <v>0.65867723610787809</v>
      </c>
      <c r="OV982">
        <v>0.65870350044732273</v>
      </c>
      <c r="OW982">
        <v>0.65878230216023081</v>
      </c>
      <c r="OX982">
        <v>0.65891366733320555</v>
      </c>
      <c r="OY982">
        <v>0.65909763945350996</v>
      </c>
      <c r="OZ982">
        <v>0.65933427942346856</v>
      </c>
      <c r="PA982">
        <v>0.6596236655806258</v>
      </c>
      <c r="PB982">
        <v>0.65996589372367931</v>
      </c>
      <c r="PC982">
        <v>0.66036107714419046</v>
      </c>
      <c r="PD982">
        <v>0.66080934666409674</v>
      </c>
      <c r="PE982">
        <v>0.66131085067901141</v>
      </c>
      <c r="PF982">
        <v>0.66186575520734792</v>
      </c>
      <c r="PG982">
        <v>0.66247424394528576</v>
      </c>
      <c r="PH982">
        <v>0.66313651832757403</v>
      </c>
      <c r="PI982">
        <v>0.66385279759422078</v>
      </c>
      <c r="PJ982">
        <v>0.66462331886306591</v>
      </c>
      <c r="PK982">
        <v>0.66544833720828189</v>
      </c>
      <c r="PL982">
        <v>0.66632812574480738</v>
      </c>
      <c r="PM982">
        <v>0.66726297571876059</v>
      </c>
      <c r="PN982">
        <v>0.66825319660386218</v>
      </c>
      <c r="PO982">
        <v>0.66929911620387283</v>
      </c>
      <c r="PP982">
        <v>0.67040108076111482</v>
      </c>
      <c r="PQ982">
        <v>0.67155945507109149</v>
      </c>
      <c r="PR982">
        <v>0.6727746226032546</v>
      </c>
      <c r="PS982">
        <v>0.67404698562793697</v>
      </c>
      <c r="PT982">
        <v>0.67537696534953096</v>
      </c>
      <c r="PU982">
        <v>0.67676500204592105</v>
      </c>
      <c r="PV982">
        <v>0.67821155521423293</v>
      </c>
      <c r="PW982">
        <v>0.67971710372294536</v>
      </c>
      <c r="PX982">
        <v>0.68128214597042003</v>
      </c>
      <c r="PY982">
        <v>0.68290720004988514</v>
      </c>
      <c r="PZ982">
        <v>0.68459280392094946</v>
      </c>
      <c r="QA982">
        <v>0.68633951558768957</v>
      </c>
      <c r="QB982">
        <v>0.68814791328337011</v>
      </c>
      <c r="QC982">
        <v>0.69001859566186374</v>
      </c>
      <c r="QD982">
        <v>0.69195218199582842</v>
      </c>
      <c r="QE982">
        <v>0.69394931238171542</v>
      </c>
      <c r="QF982">
        <v>0.69601064795166512</v>
      </c>
      <c r="QG982">
        <v>0.69813687109236999</v>
      </c>
      <c r="QH982">
        <v>0.70032868567097106</v>
      </c>
      <c r="QI982">
        <v>0.7025868172680676</v>
      </c>
      <c r="QJ982">
        <v>0.70491201341791587</v>
      </c>
      <c r="QK982">
        <v>0.70730504385589299</v>
      </c>
      <c r="QL982">
        <v>0.70976670077330595</v>
      </c>
      <c r="QM982">
        <v>0.71229779907964641</v>
      </c>
      <c r="QN982">
        <v>0.71489917667235758</v>
      </c>
      <c r="QO982">
        <v>0.71757169471420867</v>
      </c>
      <c r="QP982">
        <v>0.72031623791837673</v>
      </c>
      <c r="QQ982">
        <v>0.72313371484133115</v>
      </c>
      <c r="QR982">
        <v>0.72602505818358865</v>
      </c>
      <c r="QS982">
        <v>0.72899122509848602</v>
      </c>
      <c r="QT982">
        <v>0.73203319750903473</v>
      </c>
      <c r="QU982">
        <v>0.73515198243297453</v>
      </c>
      <c r="QV982">
        <v>0.73834861231614324</v>
      </c>
      <c r="QW982">
        <v>0.74162414537425569</v>
      </c>
      <c r="QX982">
        <v>0.74497966594321341</v>
      </c>
      <c r="QY982">
        <v>0.74841628483807054</v>
      </c>
      <c r="QZ982">
        <v>0.75193513972075499</v>
      </c>
      <c r="RA982">
        <v>0.75553739547668353</v>
      </c>
      <c r="RB982">
        <v>0.75922424460038562</v>
      </c>
      <c r="RC982">
        <v>0.76299690759026617</v>
      </c>
      <c r="RD982">
        <v>0.76685663335264265</v>
      </c>
      <c r="RE982">
        <v>0.77080469961518572</v>
      </c>
      <c r="RF982">
        <v>0.77484241334989779</v>
      </c>
      <c r="RG982">
        <v>-0.22102888879422625</v>
      </c>
      <c r="RH982">
        <v>-0.21697336057382877</v>
      </c>
      <c r="RI982">
        <v>-0.21298965944258863</v>
      </c>
      <c r="RJ982">
        <v>-0.20907646663189922</v>
      </c>
      <c r="RK982">
        <v>-0.20523248671430194</v>
      </c>
      <c r="RL982">
        <v>-0.20145644717464878</v>
      </c>
      <c r="RM982">
        <v>-0.19774709798884457</v>
      </c>
      <c r="RN982">
        <v>-0.19410321121003915</v>
      </c>
      <c r="RO982">
        <v>-0.19052358056212618</v>
      </c>
      <c r="RP982">
        <v>-0.18700702104041689</v>
      </c>
      <c r="RQ982">
        <v>-0.18355236851935361</v>
      </c>
      <c r="RR982">
        <v>-0.18015847936713769</v>
      </c>
      <c r="RS982">
        <v>-0.17682423006713988</v>
      </c>
      <c r="RT982">
        <v>-0.17354851684596992</v>
      </c>
      <c r="RU982">
        <v>-0.17033025530808302</v>
      </c>
      <c r="RV982">
        <v>-0.16716838007680004</v>
      </c>
      <c r="RW982">
        <v>-0.16406184444162311</v>
      </c>
      <c r="RX982">
        <v>-0.16100962001173352</v>
      </c>
      <c r="RY982">
        <v>-0.15801069637555015</v>
      </c>
      <c r="RZ982">
        <v>-0.15506408076624295</v>
      </c>
      <c r="SA982">
        <v>-0.15216879773308642</v>
      </c>
      <c r="SB982">
        <v>-0.14932388881854394</v>
      </c>
      <c r="SC982">
        <v>-0.14652841224098068</v>
      </c>
      <c r="SD982">
        <v>-0.14378144258289471</v>
      </c>
      <c r="SE982">
        <v>-0.14108207048456528</v>
      </c>
      <c r="SF982">
        <v>-0.1384294023430182</v>
      </c>
      <c r="SG982">
        <v>-0.13582256001620593</v>
      </c>
      <c r="SH982">
        <v>-0.13326068053230658</v>
      </c>
      <c r="SI982">
        <v>-0.13074291580404548</v>
      </c>
      <c r="SJ982">
        <v>-0.12826843234794263</v>
      </c>
      <c r="SK982">
        <v>-0.12583641100839618</v>
      </c>
      <c r="SL982">
        <v>-0.12344604668650745</v>
      </c>
      <c r="SM982">
        <v>-0.12109654807356114</v>
      </c>
      <c r="SN982">
        <v>-0.11878713738906842</v>
      </c>
      <c r="SO982">
        <v>-0.11651705012329125</v>
      </c>
      <c r="SP982">
        <v>-0.11428553478415687</v>
      </c>
      <c r="SS982" t="s">
        <v>1132</v>
      </c>
      <c r="ST982">
        <v>0.26141744640677117</v>
      </c>
      <c r="SV982" s="125">
        <f t="shared" si="1744"/>
        <v>0.52283489281354234</v>
      </c>
      <c r="SX982" s="132">
        <f>'Ex 3 - Linear 1-100 AdjSteps'!D82</f>
        <v>0.52283489246060799</v>
      </c>
    </row>
    <row r="983" spans="10:518" x14ac:dyDescent="0.2">
      <c r="J983" s="99">
        <v>465</v>
      </c>
      <c r="K983">
        <v>3.6777242156152851E-4</v>
      </c>
      <c r="L983">
        <v>1.1032621228415761E-3</v>
      </c>
      <c r="M983">
        <v>1.8385863803383818E-3</v>
      </c>
      <c r="N983">
        <v>2.5736348373430261E-3</v>
      </c>
      <c r="O983">
        <v>3.3082970458453141E-3</v>
      </c>
      <c r="P983">
        <v>4.0424624299709175E-3</v>
      </c>
      <c r="Q983">
        <v>4.7760202493762919E-3</v>
      </c>
      <c r="R983">
        <v>5.5088595625889655E-3</v>
      </c>
      <c r="S983">
        <v>6.2408691902814907E-3</v>
      </c>
      <c r="T983">
        <v>6.9719376784663804E-3</v>
      </c>
      <c r="U983">
        <v>7.7019532616004098E-3</v>
      </c>
      <c r="V983">
        <v>8.4308038255855068E-3</v>
      </c>
      <c r="W983">
        <v>9.1583768706544576E-3</v>
      </c>
      <c r="X983">
        <v>9.8845594741288553E-3</v>
      </c>
      <c r="Y983">
        <v>1.0609238253037024E-2</v>
      </c>
      <c r="Z983">
        <v>1.1332299326579622E-2</v>
      </c>
      <c r="AA983">
        <v>1.2053628278430456E-2</v>
      </c>
      <c r="AB983">
        <v>1.2773110118859933E-2</v>
      </c>
      <c r="AC983">
        <v>1.3490629246668729E-2</v>
      </c>
      <c r="AD983">
        <v>1.4206069410919134E-2</v>
      </c>
      <c r="AE983">
        <v>1.49193136724511E-2</v>
      </c>
      <c r="AF983">
        <v>1.5630244365170628E-2</v>
      </c>
      <c r="AG983">
        <v>1.6338743057097524E-2</v>
      </c>
      <c r="AH983">
        <v>1.7044690511159491E-2</v>
      </c>
      <c r="AI983">
        <v>1.7747966645719711E-2</v>
      </c>
      <c r="AJ983">
        <v>1.8448450494825016E-2</v>
      </c>
      <c r="AK983">
        <v>1.9146020168161137E-2</v>
      </c>
      <c r="AL983">
        <v>1.9840552810701871E-2</v>
      </c>
      <c r="AM983">
        <v>2.0531924562039349E-2</v>
      </c>
      <c r="AN983">
        <v>2.1220010515380795E-2</v>
      </c>
      <c r="AO983">
        <v>2.1904684676199482E-2</v>
      </c>
      <c r="AP983">
        <v>2.2585819920525312E-2</v>
      </c>
      <c r="AQ983">
        <v>2.3263287952861544E-2</v>
      </c>
      <c r="AR983">
        <v>2.393695926371369E-2</v>
      </c>
      <c r="AS983">
        <v>2.4606703086716621E-2</v>
      </c>
      <c r="AT983">
        <v>2.5272387355345566E-2</v>
      </c>
      <c r="AU983">
        <v>2.5933878659196462E-2</v>
      </c>
      <c r="AV983">
        <v>2.6591042199821953E-2</v>
      </c>
      <c r="AW983">
        <v>2.7243741746107369E-2</v>
      </c>
      <c r="AX983">
        <v>2.7891839589172487E-2</v>
      </c>
      <c r="AY983">
        <v>2.853519649678463E-2</v>
      </c>
      <c r="AZ983">
        <v>2.9173671667266761E-2</v>
      </c>
      <c r="BA983">
        <v>2.9807122682886534E-2</v>
      </c>
      <c r="BB983">
        <v>3.0435405462709945E-2</v>
      </c>
      <c r="BC983">
        <v>3.1058374214905E-2</v>
      </c>
      <c r="BD983">
        <v>3.1675881388478239E-2</v>
      </c>
      <c r="BE983">
        <v>3.2287777624429616E-2</v>
      </c>
      <c r="BF983">
        <v>3.2893911706308232E-2</v>
      </c>
      <c r="BG983">
        <v>3.3494130510153854E-2</v>
      </c>
      <c r="BH983">
        <v>3.4088278953806221E-2</v>
      </c>
      <c r="BI983">
        <v>3.4676199945566782E-2</v>
      </c>
      <c r="BJ983">
        <v>3.5257734332194736E-2</v>
      </c>
      <c r="BK983">
        <v>3.5832720846220766E-2</v>
      </c>
      <c r="BL983">
        <v>3.6400996052560919E-2</v>
      </c>
      <c r="BM983">
        <v>3.6962394294413038E-2</v>
      </c>
      <c r="BN983">
        <v>3.7516747638417267E-2</v>
      </c>
      <c r="BO983">
        <v>3.8063885819063406E-2</v>
      </c>
      <c r="BP983">
        <v>3.8603636182326102E-2</v>
      </c>
      <c r="BQ983">
        <v>3.9135823628508974E-2</v>
      </c>
      <c r="BR983">
        <v>3.9660270554279849E-2</v>
      </c>
      <c r="BS983">
        <v>4.0176796793876375E-2</v>
      </c>
      <c r="BT983">
        <v>4.068521955946415E-2</v>
      </c>
      <c r="BU983">
        <v>4.1185353380625865E-2</v>
      </c>
      <c r="BV983">
        <v>4.1677010042963696E-2</v>
      </c>
      <c r="BW983">
        <v>4.2159998525792032E-2</v>
      </c>
      <c r="BX983">
        <v>4.2634124938902146E-2</v>
      </c>
      <c r="BY983">
        <v>4.3099546237599755E-2</v>
      </c>
      <c r="BZ983">
        <v>4.3556416495440432E-2</v>
      </c>
      <c r="CA983">
        <v>4.4004886955234065E-2</v>
      </c>
      <c r="CB983">
        <v>4.444510607911277E-2</v>
      </c>
      <c r="CC983">
        <v>4.4877219597677556E-2</v>
      </c>
      <c r="CD983">
        <v>4.530137055824153E-2</v>
      </c>
      <c r="CE983">
        <v>4.5717699372183986E-2</v>
      </c>
      <c r="CF983">
        <v>4.6126343861432884E-2</v>
      </c>
      <c r="CG983">
        <v>4.652743930408898E-2</v>
      </c>
      <c r="CH983">
        <v>4.6921118479208941E-2</v>
      </c>
      <c r="CI983">
        <v>4.7307511710760385E-2</v>
      </c>
      <c r="CJ983">
        <v>4.7686746910764369E-2</v>
      </c>
      <c r="CK983">
        <v>4.8058949621639931E-2</v>
      </c>
      <c r="CL983">
        <v>4.8424243057763244E-2</v>
      </c>
      <c r="CM983">
        <v>4.8782748146257174E-2</v>
      </c>
      <c r="CN983">
        <v>4.9134583567022563E-2</v>
      </c>
      <c r="CO983">
        <v>4.9479865792026824E-2</v>
      </c>
      <c r="CP983">
        <v>4.9818709123860189E-2</v>
      </c>
      <c r="CQ983">
        <v>5.0151225733575132E-2</v>
      </c>
      <c r="CR983">
        <v>5.0477525697819374E-2</v>
      </c>
      <c r="CS983">
        <v>5.0797717035275733E-2</v>
      </c>
      <c r="CT983">
        <v>5.1111905742420929E-2</v>
      </c>
      <c r="CU983">
        <v>5.1420195828614318E-2</v>
      </c>
      <c r="CV983">
        <v>5.1722689350530114E-2</v>
      </c>
      <c r="CW983">
        <v>5.2019486445941315E-2</v>
      </c>
      <c r="CX983">
        <v>5.2310685366870106E-2</v>
      </c>
      <c r="CY983">
        <v>5.2596382512113155E-2</v>
      </c>
      <c r="CZ983">
        <v>5.2876672459153451E-2</v>
      </c>
      <c r="DA983">
        <v>5.3151647995469363E-2</v>
      </c>
      <c r="DB983">
        <v>5.3421400149251355E-2</v>
      </c>
      <c r="DC983">
        <v>5.3686018219535593E-2</v>
      </c>
      <c r="DD983">
        <v>5.3945589805766019E-2</v>
      </c>
      <c r="DE983">
        <v>5.4200200836793236E-2</v>
      </c>
      <c r="DF983">
        <v>5.4325068218056709E-2</v>
      </c>
      <c r="DG983">
        <v>7.0091444712533336E-4</v>
      </c>
      <c r="DH983">
        <v>2.1027984832190116E-3</v>
      </c>
      <c r="DI983">
        <v>3.5048479630959317E-3</v>
      </c>
      <c r="DJ983">
        <v>4.9071732434650102E-3</v>
      </c>
      <c r="DK983">
        <v>6.3098847723364526E-3</v>
      </c>
      <c r="DL983">
        <v>7.7130931255845634E-3</v>
      </c>
      <c r="DM983">
        <v>9.1169090435529229E-3</v>
      </c>
      <c r="DN983">
        <v>1.0521443467713975E-2</v>
      </c>
      <c r="DO983">
        <v>1.192680757739518E-2</v>
      </c>
      <c r="DP983">
        <v>1.3333112826584023E-2</v>
      </c>
      <c r="DQ983">
        <v>1.4740470980823719E-2</v>
      </c>
      <c r="DR983">
        <v>1.6148994154212358E-2</v>
      </c>
      <c r="DS983">
        <v>1.7558794846517106E-2</v>
      </c>
      <c r="DT983">
        <v>1.8969985980416444E-2</v>
      </c>
      <c r="DU983">
        <v>2.0382680938882011E-2</v>
      </c>
      <c r="DV983">
        <v>2.179699360271313E-2</v>
      </c>
      <c r="DW983">
        <v>2.3213038388236046E-2</v>
      </c>
      <c r="DX983">
        <v>2.4630930285180267E-2</v>
      </c>
      <c r="DY983">
        <v>2.6050784894745202E-2</v>
      </c>
      <c r="DZ983">
        <v>2.7472718467868546E-2</v>
      </c>
      <c r="EA983">
        <v>2.8896847943710311E-2</v>
      </c>
      <c r="EB983">
        <v>3.0323290988364508E-2</v>
      </c>
      <c r="EC983">
        <v>3.1752166033811313E-2</v>
      </c>
      <c r="ED983">
        <v>3.3183592317123083E-2</v>
      </c>
      <c r="EE983">
        <v>3.4617689919936613E-2</v>
      </c>
      <c r="EF983">
        <v>3.6054579808205034E-2</v>
      </c>
      <c r="EG983">
        <v>3.7494383872242659E-2</v>
      </c>
      <c r="EH983">
        <v>3.89372249670756E-2</v>
      </c>
      <c r="EI983">
        <v>4.0383226953111889E-2</v>
      </c>
      <c r="EJ983">
        <v>4.1832514737144152E-2</v>
      </c>
      <c r="EK983">
        <v>4.3285214313699139E-2</v>
      </c>
      <c r="EL983">
        <v>4.4741452806747059E-2</v>
      </c>
      <c r="EM983">
        <v>4.620135851178462E-2</v>
      </c>
      <c r="EN983">
        <v>4.7665060938306199E-2</v>
      </c>
      <c r="EO983">
        <v>4.9132690852676929E-2</v>
      </c>
      <c r="EP983">
        <v>5.0604380321421727E-2</v>
      </c>
      <c r="EQ983">
        <v>5.2080262754944609E-2</v>
      </c>
      <c r="ER983">
        <v>5.3560472951692743E-2</v>
      </c>
      <c r="ES983">
        <v>5.5045147142781144E-2</v>
      </c>
      <c r="ET983">
        <v>5.6534423037089734E-2</v>
      </c>
      <c r="EU983">
        <v>5.8028439866851356E-2</v>
      </c>
      <c r="EV983">
        <v>5.9527338433742888E-2</v>
      </c>
      <c r="EW983">
        <v>6.1031261155496945E-2</v>
      </c>
      <c r="EX983">
        <v>6.2540352113047204E-2</v>
      </c>
      <c r="EY983">
        <v>6.4054757098225848E-2</v>
      </c>
      <c r="EZ983">
        <v>6.5574623662026307E-2</v>
      </c>
      <c r="FA983">
        <v>6.710010116344868E-2</v>
      </c>
      <c r="FB983">
        <v>6.8631340818943773E-2</v>
      </c>
      <c r="FC983">
        <v>7.0168495752471929E-2</v>
      </c>
      <c r="FD983">
        <v>7.1711721046193319E-2</v>
      </c>
      <c r="FE983">
        <v>7.3261173791806453E-2</v>
      </c>
      <c r="FF983">
        <v>7.4817013142552236E-2</v>
      </c>
      <c r="FG983">
        <v>7.6379400365899991E-2</v>
      </c>
      <c r="FH983">
        <v>7.7948498896933546E-2</v>
      </c>
      <c r="FI983">
        <v>7.9524474392455149E-2</v>
      </c>
      <c r="FJ983">
        <v>8.1107494785824658E-2</v>
      </c>
      <c r="FK983">
        <v>8.2697730342552261E-2</v>
      </c>
      <c r="FL983">
        <v>8.4295353716663288E-2</v>
      </c>
      <c r="FM983">
        <v>8.5900540007854145E-2</v>
      </c>
      <c r="FN983">
        <v>8.7513466819456986E-2</v>
      </c>
      <c r="FO983">
        <v>8.9134314317234203E-2</v>
      </c>
      <c r="FP983">
        <v>9.0763265289020192E-2</v>
      </c>
      <c r="FQ983">
        <v>9.24005052052322E-2</v>
      </c>
      <c r="FR983">
        <v>9.4046222280268113E-2</v>
      </c>
      <c r="FS983">
        <v>9.5700607534813534E-2</v>
      </c>
      <c r="FT983">
        <v>9.5226481121703399E-2</v>
      </c>
      <c r="FU983">
        <v>9.4761059823005755E-2</v>
      </c>
      <c r="FV983">
        <v>9.4304189565165106E-2</v>
      </c>
      <c r="FW983">
        <v>9.3855719105371424E-2</v>
      </c>
      <c r="FX983">
        <v>9.3415499981492706E-2</v>
      </c>
      <c r="FY983">
        <v>9.2983386462927989E-2</v>
      </c>
      <c r="FZ983">
        <v>9.2559235502364043E-2</v>
      </c>
      <c r="GA983">
        <v>9.2142906688421553E-2</v>
      </c>
      <c r="GB983">
        <v>9.1734262199172703E-2</v>
      </c>
      <c r="GC983">
        <v>9.1333166756516593E-2</v>
      </c>
      <c r="GD983">
        <v>9.0939487581396569E-2</v>
      </c>
      <c r="GE983">
        <v>9.0553094349845153E-2</v>
      </c>
      <c r="GF983">
        <v>9.0173859149841148E-2</v>
      </c>
      <c r="GG983">
        <v>8.9801656438965635E-2</v>
      </c>
      <c r="GH983">
        <v>8.9436363002842259E-2</v>
      </c>
      <c r="GI983">
        <v>8.9077857914348357E-2</v>
      </c>
      <c r="GJ983">
        <v>8.8726022493582898E-2</v>
      </c>
      <c r="GK983">
        <v>8.83807402685787E-2</v>
      </c>
      <c r="GL983">
        <v>8.8041896936745398E-2</v>
      </c>
      <c r="GM983">
        <v>8.7709380327030448E-2</v>
      </c>
      <c r="GN983">
        <v>8.7383080362786247E-2</v>
      </c>
      <c r="GO983">
        <v>8.706288902532984E-2</v>
      </c>
      <c r="GP983">
        <v>8.6748700318184699E-2</v>
      </c>
      <c r="GQ983">
        <v>8.6440410231991185E-2</v>
      </c>
      <c r="GR983">
        <v>8.6137916710075438E-2</v>
      </c>
      <c r="GS983">
        <v>8.5841119614664257E-2</v>
      </c>
      <c r="GT983">
        <v>8.5549920693735459E-2</v>
      </c>
      <c r="GU983">
        <v>8.5264223548492349E-2</v>
      </c>
      <c r="GV983">
        <v>8.498393360145215E-2</v>
      </c>
      <c r="GW983">
        <v>8.4708958065136189E-2</v>
      </c>
      <c r="GX983">
        <v>8.4439205911354273E-2</v>
      </c>
      <c r="GY983">
        <v>8.417458784107E-2</v>
      </c>
      <c r="GZ983">
        <v>8.3915016254839547E-2</v>
      </c>
      <c r="HA983">
        <v>8.3660405223812392E-2</v>
      </c>
      <c r="HB983">
        <v>8.3535537842548885E-2</v>
      </c>
      <c r="HC983">
        <v>-0.3441348746180653</v>
      </c>
      <c r="HD983">
        <v>-0.34410907574066474</v>
      </c>
      <c r="HE983">
        <v>-0.34403167056797573</v>
      </c>
      <c r="HF983">
        <v>-0.34390263347570821</v>
      </c>
      <c r="HG983">
        <v>-0.34372192174728788</v>
      </c>
      <c r="HH983">
        <v>-0.34348947555971437</v>
      </c>
      <c r="HI983">
        <v>-0.34320521796375814</v>
      </c>
      <c r="HJ983">
        <v>-0.34286905485848507</v>
      </c>
      <c r="HK983">
        <v>-0.34248087496010865</v>
      </c>
      <c r="HL983">
        <v>-0.3420405497651467</v>
      </c>
      <c r="HM983">
        <v>-0.34154793350788548</v>
      </c>
      <c r="HN983">
        <v>-0.34100286311212064</v>
      </c>
      <c r="HO983">
        <v>-0.34040515813717581</v>
      </c>
      <c r="HP983">
        <v>-0.33975462071817009</v>
      </c>
      <c r="HQ983">
        <v>-0.33905103550051169</v>
      </c>
      <c r="HR983">
        <v>-0.33829416956861125</v>
      </c>
      <c r="HS983">
        <v>-0.33748377236877564</v>
      </c>
      <c r="HT983">
        <v>-0.33661957562626538</v>
      </c>
      <c r="HU983">
        <v>-0.33570129325648351</v>
      </c>
      <c r="HV983">
        <v>-0.33472862127026898</v>
      </c>
      <c r="HW983">
        <v>-0.33370123767326576</v>
      </c>
      <c r="HX983">
        <v>-0.33261880235933011</v>
      </c>
      <c r="HY983">
        <v>-0.3314809569979375</v>
      </c>
      <c r="HZ983">
        <v>-0.33028732491556606</v>
      </c>
      <c r="IA983">
        <v>-0.32903751097099654</v>
      </c>
      <c r="IB983">
        <v>-0.32773110142450845</v>
      </c>
      <c r="IC983">
        <v>-0.32636766380091348</v>
      </c>
      <c r="ID983">
        <v>-0.32494674674638835</v>
      </c>
      <c r="IE983">
        <v>-0.32346787987905967</v>
      </c>
      <c r="IF983">
        <v>-0.32193057363328681</v>
      </c>
      <c r="IG983">
        <v>-0.32033431909759458</v>
      </c>
      <c r="IH983">
        <v>-0.31867858784620584</v>
      </c>
      <c r="II983">
        <v>-0.31696283176410783</v>
      </c>
      <c r="IJ983">
        <v>-0.31518648286560536</v>
      </c>
      <c r="IK983">
        <v>-0.31334895310629324</v>
      </c>
      <c r="IL983">
        <v>-0.31144963418839089</v>
      </c>
      <c r="IM983">
        <v>-0.30948789735936794</v>
      </c>
      <c r="IN983">
        <v>-0.30746309320380522</v>
      </c>
      <c r="IO983">
        <v>-0.30537455142840769</v>
      </c>
      <c r="IP983">
        <v>-0.30322158064011306</v>
      </c>
      <c r="IQ983">
        <v>-0.3010034681172104</v>
      </c>
      <c r="IR983">
        <v>-0.2987194795734005</v>
      </c>
      <c r="IS983">
        <v>-0.29636885891471726</v>
      </c>
      <c r="IT983">
        <v>-0.29395082798922889</v>
      </c>
      <c r="IU983">
        <v>-0.29146458632943845</v>
      </c>
      <c r="IV983">
        <v>-0.28890931088729571</v>
      </c>
      <c r="IW983">
        <v>-0.28628415576173466</v>
      </c>
      <c r="IX983">
        <v>-0.28358825191864584</v>
      </c>
      <c r="IY983">
        <v>-0.2808207069031895</v>
      </c>
      <c r="IZ983">
        <v>-0.27798060454435658</v>
      </c>
      <c r="JA983">
        <v>-0.27506700465168005</v>
      </c>
      <c r="JB983">
        <v>-0.27207894270399152</v>
      </c>
      <c r="JC983">
        <v>-0.26901542953012531</v>
      </c>
      <c r="JD983">
        <v>-0.26587545098146353</v>
      </c>
      <c r="JE983">
        <v>-0.26265796759620896</v>
      </c>
      <c r="JF983">
        <v>-0.2593619142552831</v>
      </c>
      <c r="JG983">
        <v>-0.25598619982972637</v>
      </c>
      <c r="JH983">
        <v>-0.25252970681948983</v>
      </c>
      <c r="JI983">
        <v>-0.24899129098349732</v>
      </c>
      <c r="JJ983">
        <v>-0.24536978096085441</v>
      </c>
      <c r="JK983">
        <v>-0.24166397788307994</v>
      </c>
      <c r="JL983">
        <v>-0.23787265497723067</v>
      </c>
      <c r="JM983">
        <v>-0.23399455715979037</v>
      </c>
      <c r="JN983">
        <v>-0.23002840062118454</v>
      </c>
      <c r="JO983">
        <v>-0.22597287240078712</v>
      </c>
      <c r="JP983">
        <v>-0.22182662995227706</v>
      </c>
      <c r="JQ983">
        <v>-0.21775382122431589</v>
      </c>
      <c r="JR983">
        <v>-0.21375309795002506</v>
      </c>
      <c r="JS983">
        <v>-0.20982313572577063</v>
      </c>
      <c r="JT983">
        <v>-0.20596263357272987</v>
      </c>
      <c r="JU983">
        <v>-0.2021703135062157</v>
      </c>
      <c r="JV983">
        <v>-0.19844492011261008</v>
      </c>
      <c r="JW983">
        <v>-0.19478522013377267</v>
      </c>
      <c r="JX983">
        <v>-0.19119000205877754</v>
      </c>
      <c r="JY983">
        <v>-0.18765807572285836</v>
      </c>
      <c r="JZ983">
        <v>-0.18418827191341114</v>
      </c>
      <c r="KA983">
        <v>-0.18077944198293863</v>
      </c>
      <c r="KB983">
        <v>-0.17743045746880093</v>
      </c>
      <c r="KC983">
        <v>-0.17414020971964678</v>
      </c>
      <c r="KD983">
        <v>-0.17090760952840622</v>
      </c>
      <c r="KE983">
        <v>-0.16773158677171651</v>
      </c>
      <c r="KF983">
        <v>-0.16461109005566918</v>
      </c>
      <c r="KG983">
        <v>-0.1615450863677538</v>
      </c>
      <c r="KH983">
        <v>-0.15853256073488936</v>
      </c>
      <c r="KI983">
        <v>-0.15557251588742685</v>
      </c>
      <c r="KJ983">
        <v>-0.15266397192901113</v>
      </c>
      <c r="KK983">
        <v>-0.14980596601219548</v>
      </c>
      <c r="KL983">
        <v>-0.14699755201969966</v>
      </c>
      <c r="KM983">
        <v>-0.14423780025120622</v>
      </c>
      <c r="KN983">
        <v>-0.14152579711559118</v>
      </c>
      <c r="KO983">
        <v>-0.13886064482848839</v>
      </c>
      <c r="KP983">
        <v>-0.13624146111508548</v>
      </c>
      <c r="KQ983">
        <v>-0.13366737891805558</v>
      </c>
      <c r="KR983">
        <v>-0.13113754611052444</v>
      </c>
      <c r="KS983">
        <v>-0.12865112521398298</v>
      </c>
      <c r="KT983">
        <v>-0.12620729312104562</v>
      </c>
      <c r="KU983">
        <v>-0.12380524082297034</v>
      </c>
      <c r="KV983">
        <v>-0.1214441731418415</v>
      </c>
      <c r="KW983">
        <v>-0.11912330846733402</v>
      </c>
      <c r="KX983">
        <v>-0.11684187849796882</v>
      </c>
      <c r="KY983">
        <v>-2.5798877400564034E-5</v>
      </c>
      <c r="KZ983">
        <v>-7.7405172689161739E-5</v>
      </c>
      <c r="LA983">
        <v>-1.2903709226741954E-4</v>
      </c>
      <c r="LB983">
        <v>-1.8071172842022096E-4</v>
      </c>
      <c r="LC983">
        <v>-2.3244618757338787E-4</v>
      </c>
      <c r="LD983">
        <v>-2.8425759595661224E-4</v>
      </c>
      <c r="LE983">
        <v>-3.3616310527293837E-4</v>
      </c>
      <c r="LF983">
        <v>-3.8817989837668429E-4</v>
      </c>
      <c r="LG983">
        <v>-4.4032519496166816E-4</v>
      </c>
      <c r="LH983">
        <v>-4.9261625726163471E-4</v>
      </c>
      <c r="LI983">
        <v>-5.4507039576476822E-4</v>
      </c>
      <c r="LJ983">
        <v>-5.9770497494416599E-4</v>
      </c>
      <c r="LK983">
        <v>-6.5053741900619787E-4</v>
      </c>
      <c r="LL983">
        <v>-7.0358521765863618E-4</v>
      </c>
      <c r="LM983">
        <v>-7.5686593190045482E-4</v>
      </c>
      <c r="LN983">
        <v>-8.1039719983525601E-4</v>
      </c>
      <c r="LO983">
        <v>-8.6419674251019733E-4</v>
      </c>
      <c r="LP983">
        <v>-9.1828236978238275E-4</v>
      </c>
      <c r="LQ983">
        <v>-9.7267198621467398E-4</v>
      </c>
      <c r="LR983">
        <v>-1.0273835970028139E-3</v>
      </c>
      <c r="LS983">
        <v>-1.0824353139358984E-3</v>
      </c>
      <c r="LT983">
        <v>-1.1378453613921193E-3</v>
      </c>
      <c r="LU983">
        <v>-1.1936320823717767E-3</v>
      </c>
      <c r="LV983">
        <v>-1.249813944569573E-3</v>
      </c>
      <c r="LW983">
        <v>-1.3064095464881754E-3</v>
      </c>
      <c r="LX983">
        <v>-1.3634376235950839E-3</v>
      </c>
      <c r="LY983">
        <v>-1.4209170545248313E-3</v>
      </c>
      <c r="LZ983">
        <v>-1.4788668673286058E-3</v>
      </c>
      <c r="MA983">
        <v>-1.5373062457732936E-3</v>
      </c>
      <c r="MB983">
        <v>-1.5962545356921105E-3</v>
      </c>
      <c r="MC983">
        <v>-1.6557312513888636E-3</v>
      </c>
      <c r="MD983">
        <v>-1.7157560820979813E-3</v>
      </c>
      <c r="ME983">
        <v>-1.7763488985024578E-3</v>
      </c>
      <c r="MF983">
        <v>-1.8375297593118758E-3</v>
      </c>
      <c r="MG983">
        <v>-1.8993189179026513E-3</v>
      </c>
      <c r="MH983">
        <v>-1.9617368290227371E-3</v>
      </c>
      <c r="MI983">
        <v>-2.024804155562982E-3</v>
      </c>
      <c r="MJ983">
        <v>-2.0885417753973992E-3</v>
      </c>
      <c r="MK983">
        <v>-2.1529707882946007E-3</v>
      </c>
      <c r="ML983">
        <v>-2.2181125229026794E-3</v>
      </c>
      <c r="MM983">
        <v>-2.283988543809878E-3</v>
      </c>
      <c r="MN983">
        <v>-2.3506206586833343E-3</v>
      </c>
      <c r="MO983">
        <v>-2.4180309254883425E-3</v>
      </c>
      <c r="MP983">
        <v>-2.4862416597904256E-3</v>
      </c>
      <c r="MQ983">
        <v>-2.5552754421426915E-3</v>
      </c>
      <c r="MR983">
        <v>-2.6251551255609584E-3</v>
      </c>
      <c r="MS983">
        <v>-2.6959038430890226E-3</v>
      </c>
      <c r="MT983">
        <v>-2.7675450154566231E-3</v>
      </c>
      <c r="MU983">
        <v>-2.8401023588327102E-3</v>
      </c>
      <c r="MV983">
        <v>-2.9135998926764373E-3</v>
      </c>
      <c r="MW983">
        <v>-2.9880619476885879E-3</v>
      </c>
      <c r="MX983">
        <v>-3.063513173866069E-3</v>
      </c>
      <c r="MY983">
        <v>-3.1399785486620293E-3</v>
      </c>
      <c r="MZ983">
        <v>-3.2174833852544448E-3</v>
      </c>
      <c r="NA983">
        <v>-3.2960533409258216E-3</v>
      </c>
      <c r="NB983">
        <v>-3.3757144255568044E-3</v>
      </c>
      <c r="NC983">
        <v>-3.4564930102365088E-3</v>
      </c>
      <c r="ND983">
        <v>-3.5384158359924494E-3</v>
      </c>
      <c r="NE983">
        <v>-3.6215100226428929E-3</v>
      </c>
      <c r="NF983">
        <v>-3.7058030777746605E-3</v>
      </c>
      <c r="NG983">
        <v>-3.7913229058492573E-3</v>
      </c>
      <c r="NH983">
        <v>-3.8780978174403759E-3</v>
      </c>
      <c r="NI983">
        <v>-3.9661565386058814E-3</v>
      </c>
      <c r="NJ983">
        <v>-4.055528220397322E-3</v>
      </c>
      <c r="NK983">
        <v>-4.1462424485100889E-3</v>
      </c>
      <c r="NL983">
        <v>-4.0728087279610446E-3</v>
      </c>
      <c r="NM983">
        <v>-4.0007232742907059E-3</v>
      </c>
      <c r="NN983">
        <v>-3.9299622242547749E-3</v>
      </c>
      <c r="NO983">
        <v>-3.8605021530409476E-3</v>
      </c>
      <c r="NP983">
        <v>-3.792320066514282E-3</v>
      </c>
      <c r="NQ983">
        <v>-3.7253933936052526E-3</v>
      </c>
      <c r="NR983">
        <v>-3.6596999788377767E-3</v>
      </c>
      <c r="NS983">
        <v>-3.5952180749948335E-3</v>
      </c>
      <c r="NT983">
        <v>-3.5319263359192528E-3</v>
      </c>
      <c r="NU983">
        <v>-3.4698038094472593E-3</v>
      </c>
      <c r="NV983">
        <v>-3.4088299304724477E-3</v>
      </c>
      <c r="NW983">
        <v>-3.3489845141378822E-3</v>
      </c>
      <c r="NX983">
        <v>-3.2902477491540938E-3</v>
      </c>
      <c r="NY983">
        <v>-3.2326001912407146E-3</v>
      </c>
      <c r="NZ983">
        <v>-3.176022756689626E-3</v>
      </c>
      <c r="OA983">
        <v>-3.1204967160474756E-3</v>
      </c>
      <c r="OB983">
        <v>-3.0660036879154532E-3</v>
      </c>
      <c r="OC983">
        <v>-3.0125256328642964E-3</v>
      </c>
      <c r="OD983">
        <v>-2.9600448474624971E-3</v>
      </c>
      <c r="OE983">
        <v>-2.9085439584157361E-3</v>
      </c>
      <c r="OF983">
        <v>-2.8580059168156198E-3</v>
      </c>
      <c r="OG983">
        <v>-2.8084139924957805E-3</v>
      </c>
      <c r="OH983">
        <v>-2.7597517684935023E-3</v>
      </c>
      <c r="OI983">
        <v>-2.7120031356150502E-3</v>
      </c>
      <c r="OJ983">
        <v>-2.6651522871028489E-3</v>
      </c>
      <c r="OK983">
        <v>-2.6191837134027954E-3</v>
      </c>
      <c r="OL983">
        <v>-2.5740821970299866E-3</v>
      </c>
      <c r="OM983">
        <v>-2.5298328075310612E-3</v>
      </c>
      <c r="ON983">
        <v>-2.48642089654166E-3</v>
      </c>
      <c r="OO983">
        <v>-2.4438320929371718E-3</v>
      </c>
      <c r="OP983">
        <v>-2.4020522980753222E-3</v>
      </c>
      <c r="OQ983">
        <v>-2.3610676811289377E-3</v>
      </c>
      <c r="OR983">
        <v>-2.3208646745073894E-3</v>
      </c>
      <c r="OS983">
        <v>-2.2814299693651378E-3</v>
      </c>
      <c r="OT983">
        <v>-0.11684187849796882</v>
      </c>
      <c r="OU983">
        <v>0.65586512538192887</v>
      </c>
      <c r="OV983">
        <v>0.65589092425932893</v>
      </c>
      <c r="OW983">
        <v>0.65596832943201844</v>
      </c>
      <c r="OX983">
        <v>0.65609736652428641</v>
      </c>
      <c r="OY983">
        <v>0.6562780782527069</v>
      </c>
      <c r="OZ983">
        <v>0.65651052444028035</v>
      </c>
      <c r="PA983">
        <v>0.65679478203623742</v>
      </c>
      <c r="PB983">
        <v>0.65713094514151138</v>
      </c>
      <c r="PC983">
        <v>0.65751912503988608</v>
      </c>
      <c r="PD983">
        <v>0.65795945023484748</v>
      </c>
      <c r="PE983">
        <v>0.65845206649210997</v>
      </c>
      <c r="PF983">
        <v>0.65899713688787465</v>
      </c>
      <c r="PG983">
        <v>0.65959484186281903</v>
      </c>
      <c r="PH983">
        <v>0.66024537928182525</v>
      </c>
      <c r="PI983">
        <v>0.66094896449948337</v>
      </c>
      <c r="PJ983">
        <v>0.66170583043138309</v>
      </c>
      <c r="PK983">
        <v>0.66251622763121865</v>
      </c>
      <c r="PL983">
        <v>0.66338042437372968</v>
      </c>
      <c r="PM983">
        <v>0.66429870674351132</v>
      </c>
      <c r="PN983">
        <v>0.66527137872972653</v>
      </c>
      <c r="PO983">
        <v>0.6662987623267298</v>
      </c>
      <c r="PP983">
        <v>0.66738119764066584</v>
      </c>
      <c r="PQ983">
        <v>0.66851904300205711</v>
      </c>
      <c r="PR983">
        <v>0.66971267508443011</v>
      </c>
      <c r="PS983">
        <v>0.6709624890289998</v>
      </c>
      <c r="PT983">
        <v>0.67226889857548788</v>
      </c>
      <c r="PU983">
        <v>0.67363233619908325</v>
      </c>
      <c r="PV983">
        <v>0.67505325325360799</v>
      </c>
      <c r="PW983">
        <v>0.67653212012093555</v>
      </c>
      <c r="PX983">
        <v>0.67806942636670908</v>
      </c>
      <c r="PY983">
        <v>0.67966568090240009</v>
      </c>
      <c r="PZ983">
        <v>0.68132141215378872</v>
      </c>
      <c r="QA983">
        <v>0.68303716823588634</v>
      </c>
      <c r="QB983">
        <v>0.68481351713438876</v>
      </c>
      <c r="QC983">
        <v>0.68665104689370149</v>
      </c>
      <c r="QD983">
        <v>0.68855036581160345</v>
      </c>
      <c r="QE983">
        <v>0.69051210264062624</v>
      </c>
      <c r="QF983">
        <v>0.69253690679618918</v>
      </c>
      <c r="QG983">
        <v>0.6946254485715867</v>
      </c>
      <c r="QH983">
        <v>0.6967784193598815</v>
      </c>
      <c r="QI983">
        <v>0.69899653188278354</v>
      </c>
      <c r="QJ983">
        <v>0.70128052042659228</v>
      </c>
      <c r="QK983">
        <v>0.70363114108527625</v>
      </c>
      <c r="QL983">
        <v>0.70604917201076489</v>
      </c>
      <c r="QM983">
        <v>0.70853541367055428</v>
      </c>
      <c r="QN983">
        <v>0.71109068911269846</v>
      </c>
      <c r="QO983">
        <v>0.71371584423826018</v>
      </c>
      <c r="QP983">
        <v>0.71641174808134811</v>
      </c>
      <c r="QQ983">
        <v>0.71917929309680562</v>
      </c>
      <c r="QR983">
        <v>0.72201939545563898</v>
      </c>
      <c r="QS983">
        <v>0.72493299534831612</v>
      </c>
      <c r="QT983">
        <v>0.7279210572960062</v>
      </c>
      <c r="QU983">
        <v>0.73098457046987186</v>
      </c>
      <c r="QV983">
        <v>0.73412454901853397</v>
      </c>
      <c r="QW983">
        <v>0.73734203240378926</v>
      </c>
      <c r="QX983">
        <v>0.74063808574471512</v>
      </c>
      <c r="QY983">
        <v>0.74401380017027163</v>
      </c>
      <c r="QZ983">
        <v>0.74747029318050751</v>
      </c>
      <c r="RA983">
        <v>0.75100870901649974</v>
      </c>
      <c r="RB983">
        <v>0.75463021903914329</v>
      </c>
      <c r="RC983">
        <v>0.75833602211691908</v>
      </c>
      <c r="RD983">
        <v>0.76212734502276847</v>
      </c>
      <c r="RE983">
        <v>0.76600544284020877</v>
      </c>
      <c r="RF983">
        <v>0.76997159937881532</v>
      </c>
      <c r="RG983">
        <v>0.77402712759921244</v>
      </c>
      <c r="RH983">
        <v>-0.22182662995227734</v>
      </c>
      <c r="RI983">
        <v>-0.21775382122431655</v>
      </c>
      <c r="RJ983">
        <v>-0.21375309795002617</v>
      </c>
      <c r="RK983">
        <v>-0.20982313572577105</v>
      </c>
      <c r="RL983">
        <v>-0.20596263357273006</v>
      </c>
      <c r="RM983">
        <v>-0.20217031350621575</v>
      </c>
      <c r="RN983">
        <v>-0.19844492011261056</v>
      </c>
      <c r="RO983">
        <v>-0.19478522013377264</v>
      </c>
      <c r="RP983">
        <v>-0.19119000205877795</v>
      </c>
      <c r="RQ983">
        <v>-0.18765807572285875</v>
      </c>
      <c r="RR983">
        <v>-0.1841882719134115</v>
      </c>
      <c r="RS983">
        <v>-0.18077944198293902</v>
      </c>
      <c r="RT983">
        <v>-0.17743045746880096</v>
      </c>
      <c r="RU983">
        <v>-0.17414020971964664</v>
      </c>
      <c r="RV983">
        <v>-0.17090760952840603</v>
      </c>
      <c r="RW983">
        <v>-0.16773158677171618</v>
      </c>
      <c r="RX983">
        <v>-0.16461109005566868</v>
      </c>
      <c r="RY983">
        <v>-0.16154508636775317</v>
      </c>
      <c r="RZ983">
        <v>-0.15853256073488875</v>
      </c>
      <c r="SA983">
        <v>-0.15557251588742649</v>
      </c>
      <c r="SB983">
        <v>-0.15266397192901088</v>
      </c>
      <c r="SC983">
        <v>-0.14980596601219523</v>
      </c>
      <c r="SD983">
        <v>-0.14699755201969947</v>
      </c>
      <c r="SE983">
        <v>-0.14423780025120583</v>
      </c>
      <c r="SF983">
        <v>-0.14152579711559077</v>
      </c>
      <c r="SG983">
        <v>-0.13886064482848803</v>
      </c>
      <c r="SH983">
        <v>-0.13624146111508506</v>
      </c>
      <c r="SI983">
        <v>-0.13366737891805502</v>
      </c>
      <c r="SJ983">
        <v>-0.13113754611052386</v>
      </c>
      <c r="SK983">
        <v>-0.12865112521398231</v>
      </c>
      <c r="SL983">
        <v>-0.1262072931210452</v>
      </c>
      <c r="SM983">
        <v>-0.12380524082297019</v>
      </c>
      <c r="SN983">
        <v>-0.12144417314184121</v>
      </c>
      <c r="SO983">
        <v>-0.11912330846733396</v>
      </c>
      <c r="SP983">
        <v>-0.11684187849796887</v>
      </c>
      <c r="SS983" t="s">
        <v>1133</v>
      </c>
      <c r="ST983">
        <v>0.25678455247048532</v>
      </c>
      <c r="SV983" s="125">
        <f t="shared" ref="SV983:SV1017" si="1745">2*ST983</f>
        <v>0.51356910494097063</v>
      </c>
      <c r="SX983" s="132">
        <f>'Ex 3 - Linear 1-100 AdjSteps'!D83</f>
        <v>0.51356910458982419</v>
      </c>
    </row>
    <row r="984" spans="10:518" x14ac:dyDescent="0.2">
      <c r="J984" s="99">
        <v>466</v>
      </c>
      <c r="K984">
        <v>3.707225455246345E-4</v>
      </c>
      <c r="L984">
        <v>1.11211347134303E-3</v>
      </c>
      <c r="M984">
        <v>1.8533418835378855E-3</v>
      </c>
      <c r="N984">
        <v>2.5942993799178572E-3</v>
      </c>
      <c r="O984">
        <v>3.3348774686073439E-3</v>
      </c>
      <c r="P984">
        <v>4.074967532131232E-3</v>
      </c>
      <c r="Q984">
        <v>4.8144607914580246E-3</v>
      </c>
      <c r="R984">
        <v>5.5532482699895474E-3</v>
      </c>
      <c r="S984">
        <v>6.2912207574852335E-3</v>
      </c>
      <c r="T984">
        <v>7.0282687739089853E-3</v>
      </c>
      <c r="U984">
        <v>7.7642825331868644E-3</v>
      </c>
      <c r="V984">
        <v>8.4991519068633361E-3</v>
      </c>
      <c r="W984">
        <v>9.2327663876442707E-3</v>
      </c>
      <c r="X984">
        <v>9.9650150528144826E-3</v>
      </c>
      <c r="Y984">
        <v>1.0695786527517728E-2</v>
      </c>
      <c r="Z984">
        <v>1.1424968947887094E-2</v>
      </c>
      <c r="AA984">
        <v>1.215244992401345E-2</v>
      </c>
      <c r="AB984">
        <v>1.2878116502739789E-2</v>
      </c>
      <c r="AC984">
        <v>1.3601855130269042E-2</v>
      </c>
      <c r="AD984">
        <v>1.4323551614573231E-2</v>
      </c>
      <c r="AE984">
        <v>1.5043091087591037E-2</v>
      </c>
      <c r="AF984">
        <v>1.5760357967201953E-2</v>
      </c>
      <c r="AG984">
        <v>1.6475235918963702E-2</v>
      </c>
      <c r="AH984">
        <v>1.7187607817600817E-2</v>
      </c>
      <c r="AI984">
        <v>1.7897355708231446E-2</v>
      </c>
      <c r="AJ984">
        <v>1.8604360767319288E-2</v>
      </c>
      <c r="AK984">
        <v>1.9308503263338304E-2</v>
      </c>
      <c r="AL984">
        <v>2.0009662517136397E-2</v>
      </c>
      <c r="AM984">
        <v>2.070771686198606E-2</v>
      </c>
      <c r="AN984">
        <v>2.1402543603307303E-2</v>
      </c>
      <c r="AO984">
        <v>2.2094018978050904E-2</v>
      </c>
      <c r="AP984">
        <v>2.2782018113727768E-2</v>
      </c>
      <c r="AQ984">
        <v>2.3466414987070965E-2</v>
      </c>
      <c r="AR984">
        <v>2.4147082382316842E-2</v>
      </c>
      <c r="AS984">
        <v>2.482389184909135E-2</v>
      </c>
      <c r="AT984">
        <v>2.5496713659887829E-2</v>
      </c>
      <c r="AU984">
        <v>2.6165416767121745E-2</v>
      </c>
      <c r="AV984">
        <v>2.6829868759748687E-2</v>
      </c>
      <c r="AW984">
        <v>2.748993581943078E-2</v>
      </c>
      <c r="AX984">
        <v>2.8145482676237132E-2</v>
      </c>
      <c r="AY984">
        <v>2.8796372563864445E-2</v>
      </c>
      <c r="AZ984">
        <v>2.9442467174361258E-2</v>
      </c>
      <c r="BA984">
        <v>3.0083626612342734E-2</v>
      </c>
      <c r="BB984">
        <v>3.0719709348679049E-2</v>
      </c>
      <c r="BC984">
        <v>3.1350572173643995E-2</v>
      </c>
      <c r="BD984">
        <v>3.1976070149506264E-2</v>
      </c>
      <c r="BE984">
        <v>3.2596056562549325E-2</v>
      </c>
      <c r="BF984">
        <v>3.3210382874503126E-2</v>
      </c>
      <c r="BG984">
        <v>3.3818898673371796E-2</v>
      </c>
      <c r="BH984">
        <v>3.4421451623641089E-2</v>
      </c>
      <c r="BI984">
        <v>3.5017887415849075E-2</v>
      </c>
      <c r="BJ984">
        <v>3.5608049715503479E-2</v>
      </c>
      <c r="BK984">
        <v>3.6191780111328294E-2</v>
      </c>
      <c r="BL984">
        <v>3.6768918062823563E-2</v>
      </c>
      <c r="BM984">
        <v>3.7339300847119401E-2</v>
      </c>
      <c r="BN984">
        <v>3.7902763505108412E-2</v>
      </c>
      <c r="BO984">
        <v>3.8459138786837287E-2</v>
      </c>
      <c r="BP984">
        <v>3.9008257096140218E-2</v>
      </c>
      <c r="BQ984">
        <v>3.9549946434495636E-2</v>
      </c>
      <c r="BR984">
        <v>4.0084032344087681E-2</v>
      </c>
      <c r="BS984">
        <v>4.0610337850053302E-2</v>
      </c>
      <c r="BT984">
        <v>4.1128683401896703E-2</v>
      </c>
      <c r="BU984">
        <v>4.1638886814050174E-2</v>
      </c>
      <c r="BV984">
        <v>4.2140763205563918E-2</v>
      </c>
      <c r="BW984">
        <v>4.2634124938902153E-2</v>
      </c>
      <c r="BX984">
        <v>4.3118781557827876E-2</v>
      </c>
      <c r="BY984">
        <v>4.3594539724353891E-2</v>
      </c>
      <c r="BZ984">
        <v>4.4061556933963311E-2</v>
      </c>
      <c r="CA984">
        <v>4.4519987788523556E-2</v>
      </c>
      <c r="CB984">
        <v>4.496998404746632E-2</v>
      </c>
      <c r="CC984">
        <v>4.5411694678025735E-2</v>
      </c>
      <c r="CD984">
        <v>4.5845265904552769E-2</v>
      </c>
      <c r="CE984">
        <v>4.6270841256921644E-2</v>
      </c>
      <c r="CF984">
        <v>4.6688561618044036E-2</v>
      </c>
      <c r="CG984">
        <v>4.7098565270506813E-2</v>
      </c>
      <c r="CH984">
        <v>4.7500987942349811E-2</v>
      </c>
      <c r="CI984">
        <v>4.7895962851997036E-2</v>
      </c>
      <c r="CJ984">
        <v>4.8283620752357204E-2</v>
      </c>
      <c r="CK984">
        <v>4.8664089974108975E-2</v>
      </c>
      <c r="CL984">
        <v>4.9037496468182826E-2</v>
      </c>
      <c r="CM984">
        <v>4.9403963847457093E-2</v>
      </c>
      <c r="CN984">
        <v>4.9763613427677468E-2</v>
      </c>
      <c r="CO984">
        <v>5.0116564267619144E-2</v>
      </c>
      <c r="CP984">
        <v>5.0462933208498539E-2</v>
      </c>
      <c r="CQ984">
        <v>5.080283491265368E-2</v>
      </c>
      <c r="CR984">
        <v>5.1136381901501701E-2</v>
      </c>
      <c r="CS984">
        <v>5.1463684592788078E-2</v>
      </c>
      <c r="CT984">
        <v>5.1784851337139615E-2</v>
      </c>
      <c r="CU984">
        <v>5.2099988453932454E-2</v>
      </c>
      <c r="CV984">
        <v>5.2409200266488834E-2</v>
      </c>
      <c r="CW984">
        <v>5.2712589136611858E-2</v>
      </c>
      <c r="CX984">
        <v>5.301025549847177E-2</v>
      </c>
      <c r="CY984">
        <v>5.3302297891853652E-2</v>
      </c>
      <c r="CZ984">
        <v>5.3588812994778016E-2</v>
      </c>
      <c r="DA984">
        <v>5.3869895655505519E-2</v>
      </c>
      <c r="DB984">
        <v>5.4145638923935438E-2</v>
      </c>
      <c r="DC984">
        <v>5.4416134082408738E-2</v>
      </c>
      <c r="DD984">
        <v>5.4681470675926921E-2</v>
      </c>
      <c r="DE984">
        <v>5.4941736541794621E-2</v>
      </c>
      <c r="DF984">
        <v>5.5069377190245912E-2</v>
      </c>
      <c r="DG984">
        <v>6.9796432316222758E-4</v>
      </c>
      <c r="DH984">
        <v>2.0939471347175575E-3</v>
      </c>
      <c r="DI984">
        <v>3.4900924598964254E-3</v>
      </c>
      <c r="DJ984">
        <v>4.8865087008901796E-3</v>
      </c>
      <c r="DK984">
        <v>6.2833043495744197E-3</v>
      </c>
      <c r="DL984">
        <v>7.6805880234242568E-3</v>
      </c>
      <c r="DM984">
        <v>9.0784685014711954E-3</v>
      </c>
      <c r="DN984">
        <v>1.0477054760313393E-2</v>
      </c>
      <c r="DO984">
        <v>1.1876456010191428E-2</v>
      </c>
      <c r="DP984">
        <v>1.3276781731141418E-2</v>
      </c>
      <c r="DQ984">
        <v>1.4678141709237267E-2</v>
      </c>
      <c r="DR984">
        <v>1.6080646072934527E-2</v>
      </c>
      <c r="DS984">
        <v>1.7484405329527303E-2</v>
      </c>
      <c r="DT984">
        <v>1.8889530401730841E-2</v>
      </c>
      <c r="DU984">
        <v>2.029613266440131E-2</v>
      </c>
      <c r="DV984">
        <v>2.1704323981405656E-2</v>
      </c>
      <c r="DW984">
        <v>2.3114216742653047E-2</v>
      </c>
      <c r="DX984">
        <v>2.4525923901300432E-2</v>
      </c>
      <c r="DY984">
        <v>2.5939559011144909E-2</v>
      </c>
      <c r="DZ984">
        <v>2.7355236264214447E-2</v>
      </c>
      <c r="EA984">
        <v>2.8773070528570355E-2</v>
      </c>
      <c r="EB984">
        <v>3.0193177386333186E-2</v>
      </c>
      <c r="EC984">
        <v>3.1615673171945143E-2</v>
      </c>
      <c r="ED984">
        <v>3.3040675010681766E-2</v>
      </c>
      <c r="EE984">
        <v>3.4468300857424874E-2</v>
      </c>
      <c r="EF984">
        <v>3.5898669535710762E-2</v>
      </c>
      <c r="EG984">
        <v>3.733190077706549E-2</v>
      </c>
      <c r="EH984">
        <v>3.8768115260641056E-2</v>
      </c>
      <c r="EI984">
        <v>4.0207434653165161E-2</v>
      </c>
      <c r="EJ984">
        <v>4.1649981649217661E-2</v>
      </c>
      <c r="EK984">
        <v>4.3095880011847727E-2</v>
      </c>
      <c r="EL984">
        <v>4.454525461354461E-2</v>
      </c>
      <c r="EM984">
        <v>4.5998231477575167E-2</v>
      </c>
      <c r="EN984">
        <v>4.7454937819703051E-2</v>
      </c>
      <c r="EO984">
        <v>4.8915502090302217E-2</v>
      </c>
      <c r="EP984">
        <v>5.0380054016879443E-2</v>
      </c>
      <c r="EQ984">
        <v>5.1848724647019291E-2</v>
      </c>
      <c r="ER984">
        <v>5.332164639176605E-2</v>
      </c>
      <c r="ES984">
        <v>5.4798953069457798E-2</v>
      </c>
      <c r="ET984">
        <v>5.6280779950025131E-2</v>
      </c>
      <c r="EU984">
        <v>5.7767263799771519E-2</v>
      </c>
      <c r="EV984">
        <v>5.9258542926648387E-2</v>
      </c>
      <c r="EW984">
        <v>6.0754757226040734E-2</v>
      </c>
      <c r="EX984">
        <v>6.2256048227078163E-2</v>
      </c>
      <c r="EY984">
        <v>6.3762559139486905E-2</v>
      </c>
      <c r="EZ984">
        <v>6.5274434900998338E-2</v>
      </c>
      <c r="FA984">
        <v>6.6791822225328965E-2</v>
      </c>
      <c r="FB984">
        <v>6.8314869650748899E-2</v>
      </c>
      <c r="FC984">
        <v>6.9843727589253987E-2</v>
      </c>
      <c r="FD984">
        <v>7.1378548376358472E-2</v>
      </c>
      <c r="FE984">
        <v>7.2919486321524174E-2</v>
      </c>
      <c r="FF984">
        <v>7.4466697759243555E-2</v>
      </c>
      <c r="FG984">
        <v>7.6020341100792421E-2</v>
      </c>
      <c r="FH984">
        <v>7.7580576886670929E-2</v>
      </c>
      <c r="FI984">
        <v>7.9147567839748786E-2</v>
      </c>
      <c r="FJ984">
        <v>8.0721478919133505E-2</v>
      </c>
      <c r="FK984">
        <v>8.2302477374778416E-2</v>
      </c>
      <c r="FL984">
        <v>8.3890732802849158E-2</v>
      </c>
      <c r="FM984">
        <v>8.5486417201867476E-2</v>
      </c>
      <c r="FN984">
        <v>8.7089705029649175E-2</v>
      </c>
      <c r="FO984">
        <v>8.870077326105727E-2</v>
      </c>
      <c r="FP984">
        <v>9.0319801446587661E-2</v>
      </c>
      <c r="FQ984">
        <v>9.1946971771807856E-2</v>
      </c>
      <c r="FR984">
        <v>9.3582469117667905E-2</v>
      </c>
      <c r="FS984">
        <v>9.5226481121703399E-2</v>
      </c>
      <c r="FT984">
        <v>9.6879198240151412E-2</v>
      </c>
      <c r="FU984">
        <v>9.6403440073625377E-2</v>
      </c>
      <c r="FV984">
        <v>9.5936422864016019E-2</v>
      </c>
      <c r="FW984">
        <v>9.547799200945567E-2</v>
      </c>
      <c r="FX984">
        <v>9.5027995750512947E-2</v>
      </c>
      <c r="FY984">
        <v>9.4586285119953595E-2</v>
      </c>
      <c r="FZ984">
        <v>9.4152713893426485E-2</v>
      </c>
      <c r="GA984">
        <v>9.3727138541057617E-2</v>
      </c>
      <c r="GB984">
        <v>9.3309418179935308E-2</v>
      </c>
      <c r="GC984">
        <v>9.289941452747251E-2</v>
      </c>
      <c r="GD984">
        <v>9.2496991855629443E-2</v>
      </c>
      <c r="GE984">
        <v>9.2102016945982301E-2</v>
      </c>
      <c r="GF984">
        <v>9.1714359045622029E-2</v>
      </c>
      <c r="GG984">
        <v>9.1333889823870362E-2</v>
      </c>
      <c r="GH984">
        <v>9.0960483329796393E-2</v>
      </c>
      <c r="GI984">
        <v>9.0594015950522272E-2</v>
      </c>
      <c r="GJ984">
        <v>9.0234366370301772E-2</v>
      </c>
      <c r="GK984">
        <v>8.9881415530360179E-2</v>
      </c>
      <c r="GL984">
        <v>8.9535046589480832E-2</v>
      </c>
      <c r="GM984">
        <v>8.9195144885325608E-2</v>
      </c>
      <c r="GN984">
        <v>8.8861597896477615E-2</v>
      </c>
      <c r="GO984">
        <v>8.8534295205191196E-2</v>
      </c>
      <c r="GP984">
        <v>8.8213128460839729E-2</v>
      </c>
      <c r="GQ984">
        <v>8.7897991344046814E-2</v>
      </c>
      <c r="GR984">
        <v>8.7588779531490482E-2</v>
      </c>
      <c r="GS984">
        <v>8.7285390661367437E-2</v>
      </c>
      <c r="GT984">
        <v>8.6987724299507505E-2</v>
      </c>
      <c r="GU984">
        <v>8.6695681906125643E-2</v>
      </c>
      <c r="GV984">
        <v>8.6409166803201293E-2</v>
      </c>
      <c r="GW984">
        <v>8.6128084142473804E-2</v>
      </c>
      <c r="GX984">
        <v>8.5852340874043934E-2</v>
      </c>
      <c r="GY984">
        <v>8.5581845715570579E-2</v>
      </c>
      <c r="GZ984">
        <v>8.5316509122052422E-2</v>
      </c>
      <c r="HA984">
        <v>8.5056243256184799E-2</v>
      </c>
      <c r="HB984">
        <v>8.4928602607733439E-2</v>
      </c>
      <c r="HC984">
        <v>-0.34689538758921395</v>
      </c>
      <c r="HD984">
        <v>-0.34687004563336971</v>
      </c>
      <c r="HE984">
        <v>-0.34679401137661031</v>
      </c>
      <c r="HF984">
        <v>-0.34666725964847456</v>
      </c>
      <c r="HG984">
        <v>-0.34648974848893799</v>
      </c>
      <c r="HH984">
        <v>-0.34626141913451958</v>
      </c>
      <c r="HI984">
        <v>-0.3459821959988304</v>
      </c>
      <c r="HJ984">
        <v>-0.34565198664755009</v>
      </c>
      <c r="HK984">
        <v>-0.3452706817678281</v>
      </c>
      <c r="HL984">
        <v>-0.34483815513209648</v>
      </c>
      <c r="HM984">
        <v>-0.34435426355628418</v>
      </c>
      <c r="HN984">
        <v>-0.34381884685241482</v>
      </c>
      <c r="HO984">
        <v>-0.34323172777558075</v>
      </c>
      <c r="HP984">
        <v>-0.34259271196526669</v>
      </c>
      <c r="HQ984">
        <v>-0.34190158788100727</v>
      </c>
      <c r="HR984">
        <v>-0.34115812673235979</v>
      </c>
      <c r="HS984">
        <v>-0.34036208240316468</v>
      </c>
      <c r="HT984">
        <v>-0.33951319137007124</v>
      </c>
      <c r="HU984">
        <v>-0.33861117261530083</v>
      </c>
      <c r="HV984">
        <v>-0.33765572753361695</v>
      </c>
      <c r="HW984">
        <v>-0.33664653983347581</v>
      </c>
      <c r="HX984">
        <v>-0.3355832754323233</v>
      </c>
      <c r="HY984">
        <v>-0.33446558234599266</v>
      </c>
      <c r="HZ984">
        <v>-0.33329309057219303</v>
      </c>
      <c r="IA984">
        <v>-0.33206541196801487</v>
      </c>
      <c r="IB984">
        <v>-0.33078214012144458</v>
      </c>
      <c r="IC984">
        <v>-0.32944285021682185</v>
      </c>
      <c r="ID984">
        <v>-0.32804709889420974</v>
      </c>
      <c r="IE984">
        <v>-0.32659442410262518</v>
      </c>
      <c r="IF984">
        <v>-0.32508434494707955</v>
      </c>
      <c r="IG984">
        <v>-0.32351636152938268</v>
      </c>
      <c r="IH984">
        <v>-0.32188995478265792</v>
      </c>
      <c r="II984">
        <v>-0.3202045862995071</v>
      </c>
      <c r="IJ984">
        <v>-0.31845969815377762</v>
      </c>
      <c r="IK984">
        <v>-0.31665471271586543</v>
      </c>
      <c r="IL984">
        <v>-0.31478903246149609</v>
      </c>
      <c r="IM984">
        <v>-0.31286203977391708</v>
      </c>
      <c r="IN984">
        <v>-0.31087309673944713</v>
      </c>
      <c r="IO984">
        <v>-0.30882154493629427</v>
      </c>
      <c r="IP984">
        <v>-0.30670670521659515</v>
      </c>
      <c r="IQ984">
        <v>-0.30452787748158805</v>
      </c>
      <c r="IR984">
        <v>-0.30228434044985114</v>
      </c>
      <c r="IS984">
        <v>-0.29997535141852938</v>
      </c>
      <c r="IT984">
        <v>-0.29760014601746843</v>
      </c>
      <c r="IU984">
        <v>-0.29515793795617851</v>
      </c>
      <c r="IV984">
        <v>-0.29264791876353757</v>
      </c>
      <c r="IW984">
        <v>-0.29006925752015572</v>
      </c>
      <c r="IX984">
        <v>-0.28742110058330766</v>
      </c>
      <c r="IY984">
        <v>-0.28470257130433924</v>
      </c>
      <c r="IZ984">
        <v>-0.28191276973846274</v>
      </c>
      <c r="JA984">
        <v>-0.27905077234683801</v>
      </c>
      <c r="JB984">
        <v>-0.2761156316908433</v>
      </c>
      <c r="JC984">
        <v>-0.27310637611843219</v>
      </c>
      <c r="JD984">
        <v>-0.27002200944248045</v>
      </c>
      <c r="JE984">
        <v>-0.26686151061100416</v>
      </c>
      <c r="JF984">
        <v>-0.26362383336915063</v>
      </c>
      <c r="JG984">
        <v>-0.26030790591284564</v>
      </c>
      <c r="JH984">
        <v>-0.25691263053398145</v>
      </c>
      <c r="JI984">
        <v>-0.25343688325703106</v>
      </c>
      <c r="JJ984">
        <v>-0.24987951346696508</v>
      </c>
      <c r="JK984">
        <v>-0.24623934352835275</v>
      </c>
      <c r="JL984">
        <v>-0.24251516839551412</v>
      </c>
      <c r="JM984">
        <v>-0.23870575521360204</v>
      </c>
      <c r="JN984">
        <v>-0.23480984291047605</v>
      </c>
      <c r="JO984">
        <v>-0.23082614177923572</v>
      </c>
      <c r="JP984">
        <v>-0.22675333305127451</v>
      </c>
      <c r="JQ984">
        <v>-0.22259006845971432</v>
      </c>
      <c r="JR984">
        <v>-0.21850049031818825</v>
      </c>
      <c r="JS984">
        <v>-0.21448324480845335</v>
      </c>
      <c r="JT984">
        <v>-0.21053700205733752</v>
      </c>
      <c r="JU984">
        <v>-0.20666045569649583</v>
      </c>
      <c r="JV984">
        <v>-0.20285232242994894</v>
      </c>
      <c r="JW984">
        <v>-0.199111341609262</v>
      </c>
      <c r="JX984">
        <v>-0.19543627481621409</v>
      </c>
      <c r="JY984">
        <v>-0.19182590545283526</v>
      </c>
      <c r="JZ984">
        <v>-0.18827903833865933</v>
      </c>
      <c r="KA984">
        <v>-0.18479449931507219</v>
      </c>
      <c r="KB984">
        <v>-0.18137113485661571</v>
      </c>
      <c r="KC984">
        <v>-0.1780078116891238</v>
      </c>
      <c r="KD984">
        <v>-0.17470341641456316</v>
      </c>
      <c r="KE984">
        <v>-0.17145685514245157</v>
      </c>
      <c r="KF984">
        <v>-0.16826705312773613</v>
      </c>
      <c r="KG984">
        <v>-0.1651329544150078</v>
      </c>
      <c r="KH984">
        <v>-0.16205352148893681</v>
      </c>
      <c r="KI984">
        <v>-0.15902773493081371</v>
      </c>
      <c r="KJ984">
        <v>-0.15605459308107816</v>
      </c>
      <c r="KK984">
        <v>-0.15313311170772981</v>
      </c>
      <c r="KL984">
        <v>-0.15026232368050671</v>
      </c>
      <c r="KM984">
        <v>-0.14744127865072509</v>
      </c>
      <c r="KN984">
        <v>-0.14466904273667591</v>
      </c>
      <c r="KO984">
        <v>-0.14194469821447048</v>
      </c>
      <c r="KP984">
        <v>-0.13926734321423684</v>
      </c>
      <c r="KQ984">
        <v>-0.13663609142156399</v>
      </c>
      <c r="KR984">
        <v>-0.13405007178409509</v>
      </c>
      <c r="KS984">
        <v>-0.13150842822317343</v>
      </c>
      <c r="KT984">
        <v>-0.12901031935044516</v>
      </c>
      <c r="KU984">
        <v>-0.12655491818932577</v>
      </c>
      <c r="KV984">
        <v>-0.12414141190123573</v>
      </c>
      <c r="KW984">
        <v>-0.12176900151651901</v>
      </c>
      <c r="KX984">
        <v>-0.11943690166994998</v>
      </c>
      <c r="KY984">
        <v>-2.5341955843988676E-5</v>
      </c>
      <c r="KZ984">
        <v>-7.6034256759643722E-5</v>
      </c>
      <c r="LA984">
        <v>-1.2675172813550974E-4</v>
      </c>
      <c r="LB984">
        <v>-1.7751115953657694E-4</v>
      </c>
      <c r="LC984">
        <v>-2.2832935441832508E-4</v>
      </c>
      <c r="LD984">
        <v>-2.7922313568935975E-4</v>
      </c>
      <c r="LE984">
        <v>-3.3020935128048146E-4</v>
      </c>
      <c r="LF984">
        <v>-3.8130487972204863E-4</v>
      </c>
      <c r="LG984">
        <v>-4.3252663573145806E-4</v>
      </c>
      <c r="LH984">
        <v>-4.8389157581261251E-4</v>
      </c>
      <c r="LI984">
        <v>-5.3541670386922347E-4</v>
      </c>
      <c r="LJ984">
        <v>-5.8711907683379528E-4</v>
      </c>
      <c r="LK984">
        <v>-6.390158103141728E-4</v>
      </c>
      <c r="LL984">
        <v>-6.9112408425951581E-4</v>
      </c>
      <c r="LM984">
        <v>-7.4346114864755071E-4</v>
      </c>
      <c r="LN984">
        <v>-7.9604432919504219E-4</v>
      </c>
      <c r="LO984">
        <v>-8.4889103309330333E-4</v>
      </c>
      <c r="LP984">
        <v>-9.020187547706894E-4</v>
      </c>
      <c r="LQ984">
        <v>-9.5544508168398669E-4</v>
      </c>
      <c r="LR984">
        <v>-1.0091877001405633E-3</v>
      </c>
      <c r="LS984">
        <v>-1.0632644011532792E-3</v>
      </c>
      <c r="LT984">
        <v>-1.1176930863300287E-3</v>
      </c>
      <c r="LU984">
        <v>-1.1724917737999138E-3</v>
      </c>
      <c r="LV984">
        <v>-1.2276786041779855E-3</v>
      </c>
      <c r="LW984">
        <v>-1.2832718465705334E-3</v>
      </c>
      <c r="LX984">
        <v>-1.3392899046229063E-3</v>
      </c>
      <c r="LY984">
        <v>-1.3957513226118706E-3</v>
      </c>
      <c r="LZ984">
        <v>-1.4526747915845381E-3</v>
      </c>
      <c r="MA984">
        <v>-1.5100791555458571E-3</v>
      </c>
      <c r="MB984">
        <v>-1.5679834176967611E-3</v>
      </c>
      <c r="MC984">
        <v>-1.6264067467250101E-3</v>
      </c>
      <c r="MD984">
        <v>-1.6853684831508009E-3</v>
      </c>
      <c r="ME984">
        <v>-1.7448881457292815E-3</v>
      </c>
      <c r="MF984">
        <v>-1.8049854379120643E-3</v>
      </c>
      <c r="MG984">
        <v>-1.865680254369868E-3</v>
      </c>
      <c r="MH984">
        <v>-1.9269926875784792E-3</v>
      </c>
      <c r="MI984">
        <v>-1.9889430344701762E-3</v>
      </c>
      <c r="MJ984">
        <v>-2.0515518031528576E-3</v>
      </c>
      <c r="MK984">
        <v>-2.1148397196990606E-3</v>
      </c>
      <c r="ML984">
        <v>-2.1788277350071488E-3</v>
      </c>
      <c r="MM984">
        <v>-2.2435370317369103E-3</v>
      </c>
      <c r="MN984">
        <v>-2.3089890313218943E-3</v>
      </c>
      <c r="MO984">
        <v>-2.375205401060784E-3</v>
      </c>
      <c r="MP984">
        <v>-2.442208061290163E-3</v>
      </c>
      <c r="MQ984">
        <v>-2.5100191926410356E-3</v>
      </c>
      <c r="MR984">
        <v>-2.5786612433815388E-3</v>
      </c>
      <c r="MS984">
        <v>-2.6481569368482592E-3</v>
      </c>
      <c r="MT984">
        <v>-2.7185292789685257E-3</v>
      </c>
      <c r="MU984">
        <v>-2.7898015658763941E-3</v>
      </c>
      <c r="MV984">
        <v>-2.8619973916245755E-3</v>
      </c>
      <c r="MW984">
        <v>-2.9351406559950358E-3</v>
      </c>
      <c r="MX984">
        <v>-3.009255572410845E-3</v>
      </c>
      <c r="MY984">
        <v>-3.0843666759517662E-3</v>
      </c>
      <c r="MZ984">
        <v>-3.1604988314763937E-3</v>
      </c>
      <c r="NA984">
        <v>-3.2376772418534526E-3</v>
      </c>
      <c r="NB984">
        <v>-3.3159274563049766E-3</v>
      </c>
      <c r="NC984">
        <v>-3.3952753788641264E-3</v>
      </c>
      <c r="ND984">
        <v>-3.4757472769505289E-3</v>
      </c>
      <c r="NE984">
        <v>-3.5573697900658321E-3</v>
      </c>
      <c r="NF984">
        <v>-3.6401699386125076E-3</v>
      </c>
      <c r="NG984">
        <v>-3.7241751328386916E-3</v>
      </c>
      <c r="NH984">
        <v>-3.8094131819120993E-3</v>
      </c>
      <c r="NI984">
        <v>-3.8959123031260196E-3</v>
      </c>
      <c r="NJ984">
        <v>-3.9837011312403815E-3</v>
      </c>
      <c r="NK984">
        <v>-4.0728087279610472E-3</v>
      </c>
      <c r="NL984">
        <v>-4.1632645915604064E-3</v>
      </c>
      <c r="NM984">
        <v>-4.0895781415260755E-3</v>
      </c>
      <c r="NN984">
        <v>-4.0172455097347249E-3</v>
      </c>
      <c r="NO984">
        <v>-3.9462427511159619E-3</v>
      </c>
      <c r="NP984">
        <v>-3.8765463608419972E-3</v>
      </c>
      <c r="NQ984">
        <v>-3.8081332665466073E-3</v>
      </c>
      <c r="NR984">
        <v>-3.7409808206872006E-3</v>
      </c>
      <c r="NS984">
        <v>-3.6750667930475723E-3</v>
      </c>
      <c r="NT984">
        <v>-3.6103693633787967E-3</v>
      </c>
      <c r="NU984">
        <v>-3.5468671141757999E-3</v>
      </c>
      <c r="NV984">
        <v>-3.4845390235873192E-3</v>
      </c>
      <c r="NW984">
        <v>-3.4233644584567781E-3</v>
      </c>
      <c r="NX984">
        <v>-3.363323167491898E-3</v>
      </c>
      <c r="NY984">
        <v>-3.3043952745606571E-3</v>
      </c>
      <c r="NZ984">
        <v>-3.2465612721114937E-3</v>
      </c>
      <c r="OA984">
        <v>-3.1898020147154921E-3</v>
      </c>
      <c r="OB984">
        <v>-3.1340987127284809E-3</v>
      </c>
      <c r="OC984">
        <v>-3.0794329260708654E-3</v>
      </c>
      <c r="OD984">
        <v>-3.0257865581232181E-3</v>
      </c>
      <c r="OE984">
        <v>-2.9731418497355461E-3</v>
      </c>
      <c r="OF984">
        <v>-2.9214813733483115E-3</v>
      </c>
      <c r="OG984">
        <v>-2.8707880272231452E-3</v>
      </c>
      <c r="OH984">
        <v>-2.8210450297815001E-3</v>
      </c>
      <c r="OI984">
        <v>-2.7722359140492704E-3</v>
      </c>
      <c r="OJ984">
        <v>-2.724344522205528E-3</v>
      </c>
      <c r="OK984">
        <v>-2.6773550002336054E-3</v>
      </c>
      <c r="OL984">
        <v>-2.63125179267281E-3</v>
      </c>
      <c r="OM984">
        <v>-2.586019637468886E-3</v>
      </c>
      <c r="ON984">
        <v>-2.5416435609216742E-3</v>
      </c>
      <c r="OO984">
        <v>-2.4981088727281889E-3</v>
      </c>
      <c r="OP984">
        <v>-2.4554011611195269E-3</v>
      </c>
      <c r="OQ984">
        <v>-2.4135062880899843E-3</v>
      </c>
      <c r="OR984">
        <v>-2.3724103847167963E-3</v>
      </c>
      <c r="OS984">
        <v>-2.332099846568948E-3</v>
      </c>
      <c r="OT984">
        <v>-0.11943690166994998</v>
      </c>
      <c r="OU984">
        <v>0.65310461241078033</v>
      </c>
      <c r="OV984">
        <v>0.65312995436662413</v>
      </c>
      <c r="OW984">
        <v>0.65320598862338386</v>
      </c>
      <c r="OX984">
        <v>0.65333274035152034</v>
      </c>
      <c r="OY984">
        <v>0.65351025151105691</v>
      </c>
      <c r="OZ984">
        <v>0.65373858086547543</v>
      </c>
      <c r="PA984">
        <v>0.65401780400116516</v>
      </c>
      <c r="PB984">
        <v>0.65434801335244663</v>
      </c>
      <c r="PC984">
        <v>0.65472931823216673</v>
      </c>
      <c r="PD984">
        <v>0.65516184486789808</v>
      </c>
      <c r="PE984">
        <v>0.65564573644371138</v>
      </c>
      <c r="PF984">
        <v>0.65618115314758063</v>
      </c>
      <c r="PG984">
        <v>0.65676827222441425</v>
      </c>
      <c r="PH984">
        <v>0.6574072880347287</v>
      </c>
      <c r="PI984">
        <v>0.65809841211898801</v>
      </c>
      <c r="PJ984">
        <v>0.6588418732676341</v>
      </c>
      <c r="PK984">
        <v>0.65963791759682922</v>
      </c>
      <c r="PL984">
        <v>0.66048680862992382</v>
      </c>
      <c r="PM984">
        <v>0.66138882738469418</v>
      </c>
      <c r="PN984">
        <v>0.66234427246637828</v>
      </c>
      <c r="PO984">
        <v>0.66335346016651908</v>
      </c>
      <c r="PP984">
        <v>0.66441672456767231</v>
      </c>
      <c r="PQ984">
        <v>0.66553441765400179</v>
      </c>
      <c r="PR984">
        <v>0.66670690942780331</v>
      </c>
      <c r="PS984">
        <v>0.66793458803198147</v>
      </c>
      <c r="PT984">
        <v>0.66921785987855165</v>
      </c>
      <c r="PU984">
        <v>0.67055714978317527</v>
      </c>
      <c r="PV984">
        <v>0.67195290110578665</v>
      </c>
      <c r="PW984">
        <v>0.6734055758973706</v>
      </c>
      <c r="PX984">
        <v>0.67491565505291584</v>
      </c>
      <c r="PY984">
        <v>0.67648363847061255</v>
      </c>
      <c r="PZ984">
        <v>0.67811004521733675</v>
      </c>
      <c r="QA984">
        <v>0.67979541370048713</v>
      </c>
      <c r="QB984">
        <v>0.68154030184621661</v>
      </c>
      <c r="QC984">
        <v>0.68334528728412902</v>
      </c>
      <c r="QD984">
        <v>0.68521096753849875</v>
      </c>
      <c r="QE984">
        <v>0.6871379602260772</v>
      </c>
      <c r="QF984">
        <v>0.68912690326054693</v>
      </c>
      <c r="QG984">
        <v>0.69117845506370013</v>
      </c>
      <c r="QH984">
        <v>0.69329329478339885</v>
      </c>
      <c r="QI984">
        <v>0.6954721225184054</v>
      </c>
      <c r="QJ984">
        <v>0.69771565955014159</v>
      </c>
      <c r="QK984">
        <v>0.70002464858146429</v>
      </c>
      <c r="QL984">
        <v>0.70239985398252536</v>
      </c>
      <c r="QM984">
        <v>0.7048420620438145</v>
      </c>
      <c r="QN984">
        <v>0.70735208123645699</v>
      </c>
      <c r="QO984">
        <v>0.70993074247983912</v>
      </c>
      <c r="QP984">
        <v>0.7125788994166864</v>
      </c>
      <c r="QQ984">
        <v>0.71529742869565593</v>
      </c>
      <c r="QR984">
        <v>0.71808723026153298</v>
      </c>
      <c r="QS984">
        <v>0.72094922765315772</v>
      </c>
      <c r="QT984">
        <v>0.72388436830915504</v>
      </c>
      <c r="QU984">
        <v>0.7268936238815652</v>
      </c>
      <c r="QV984">
        <v>0.72997799055751678</v>
      </c>
      <c r="QW984">
        <v>0.73313848938899429</v>
      </c>
      <c r="QX984">
        <v>0.73637616663084793</v>
      </c>
      <c r="QY984">
        <v>0.73969209408715242</v>
      </c>
      <c r="QZ984">
        <v>0.74308736946601595</v>
      </c>
      <c r="RA984">
        <v>0.74656311674296638</v>
      </c>
      <c r="RB984">
        <v>0.75012048653303276</v>
      </c>
      <c r="RC984">
        <v>0.75376065647164614</v>
      </c>
      <c r="RD984">
        <v>0.75748483160448488</v>
      </c>
      <c r="RE984">
        <v>0.76129424478639729</v>
      </c>
      <c r="RF984">
        <v>0.76519015708952409</v>
      </c>
      <c r="RG984">
        <v>0.76917385822076478</v>
      </c>
      <c r="RH984">
        <v>0.77324666694872513</v>
      </c>
      <c r="RI984">
        <v>-0.22259006845971474</v>
      </c>
      <c r="RJ984">
        <v>-0.21850049031818905</v>
      </c>
      <c r="RK984">
        <v>-0.21448324480845393</v>
      </c>
      <c r="RL984">
        <v>-0.21053700205733789</v>
      </c>
      <c r="RM984">
        <v>-0.20666045569649594</v>
      </c>
      <c r="RN984">
        <v>-0.20285232242994936</v>
      </c>
      <c r="RO984">
        <v>-0.199111341609262</v>
      </c>
      <c r="RP984">
        <v>-0.19543627481621459</v>
      </c>
      <c r="RQ984">
        <v>-0.19182590545283584</v>
      </c>
      <c r="RR984">
        <v>-0.18827903833866003</v>
      </c>
      <c r="RS984">
        <v>-0.18479449931507272</v>
      </c>
      <c r="RT984">
        <v>-0.18137113485661571</v>
      </c>
      <c r="RU984">
        <v>-0.17800781168912364</v>
      </c>
      <c r="RV984">
        <v>-0.17470341641456305</v>
      </c>
      <c r="RW984">
        <v>-0.17145685514245135</v>
      </c>
      <c r="RX984">
        <v>-0.16826705312773582</v>
      </c>
      <c r="RY984">
        <v>-0.16513295441500728</v>
      </c>
      <c r="RZ984">
        <v>-0.16205352148893629</v>
      </c>
      <c r="SA984">
        <v>-0.15902773493081335</v>
      </c>
      <c r="SB984">
        <v>-0.15605459308107789</v>
      </c>
      <c r="SC984">
        <v>-0.15313311170772953</v>
      </c>
      <c r="SD984">
        <v>-0.15026232368050643</v>
      </c>
      <c r="SE984">
        <v>-0.14744127865072479</v>
      </c>
      <c r="SF984">
        <v>-0.1446690427366755</v>
      </c>
      <c r="SG984">
        <v>-0.14194469821447009</v>
      </c>
      <c r="SH984">
        <v>-0.13926734321423634</v>
      </c>
      <c r="SI984">
        <v>-0.13663609142156344</v>
      </c>
      <c r="SJ984">
        <v>-0.13405007178409448</v>
      </c>
      <c r="SK984">
        <v>-0.13150842822317288</v>
      </c>
      <c r="SL984">
        <v>-0.12901031935044474</v>
      </c>
      <c r="SM984">
        <v>-0.12655491818932554</v>
      </c>
      <c r="SN984">
        <v>-0.12414141190123552</v>
      </c>
      <c r="SO984">
        <v>-0.1217690015165189</v>
      </c>
      <c r="SP984">
        <v>-0.11943690166995</v>
      </c>
      <c r="SS984" t="s">
        <v>1134</v>
      </c>
      <c r="ST984">
        <v>0.25223666476213247</v>
      </c>
      <c r="SV984" s="125">
        <f t="shared" si="1745"/>
        <v>0.50447332952426494</v>
      </c>
      <c r="SX984" s="132">
        <f>'Ex 3 - Linear 1-100 AdjSteps'!D84</f>
        <v>0.50447332917501053</v>
      </c>
    </row>
    <row r="985" spans="10:518" x14ac:dyDescent="0.2">
      <c r="J985" s="99">
        <v>467</v>
      </c>
      <c r="K985">
        <v>3.7361850425686558E-4</v>
      </c>
      <c r="L985">
        <v>1.1208023062209422E-3</v>
      </c>
      <c r="M985">
        <v>1.867826470922503E-3</v>
      </c>
      <c r="N985">
        <v>2.6145845148021992E-3</v>
      </c>
      <c r="O985">
        <v>3.3609698662037698E-3</v>
      </c>
      <c r="P985">
        <v>4.1068758300944388E-3</v>
      </c>
      <c r="Q985">
        <v>4.8521955527444892E-3</v>
      </c>
      <c r="R985">
        <v>5.59682198635427E-3</v>
      </c>
      <c r="S985">
        <v>6.3406478536170404E-3</v>
      </c>
      <c r="T985">
        <v>7.0835656122056967E-3</v>
      </c>
      <c r="U985">
        <v>7.8254674191719012E-3</v>
      </c>
      <c r="V985">
        <v>8.5662450952456188E-3</v>
      </c>
      <c r="W985">
        <v>9.3057900890233369E-3</v>
      </c>
      <c r="X985">
        <v>1.0043993441033131E-2</v>
      </c>
      <c r="Y985">
        <v>1.0780745747664543E-2</v>
      </c>
      <c r="Z985">
        <v>1.1515937124951537E-2</v>
      </c>
      <c r="AA985">
        <v>1.2249457172196384E-2</v>
      </c>
      <c r="AB985">
        <v>1.2981194935422539E-2</v>
      </c>
      <c r="AC985">
        <v>1.3711038870644234E-2</v>
      </c>
      <c r="AD985">
        <v>1.4438876806940944E-2</v>
      </c>
      <c r="AE985">
        <v>1.5164595909324083E-2</v>
      </c>
      <c r="AF985">
        <v>1.5888082641384089E-2</v>
      </c>
      <c r="AG985">
        <v>1.6609222727705215E-2</v>
      </c>
      <c r="AH985">
        <v>1.7327901116035622E-2</v>
      </c>
      <c r="AI985">
        <v>1.8044001939200364E-2</v>
      </c>
      <c r="AJ985">
        <v>1.8757408476744657E-2</v>
      </c>
      <c r="AK985">
        <v>1.9468003116294586E-2</v>
      </c>
      <c r="AL985">
        <v>2.0175667314622416E-2</v>
      </c>
      <c r="AM985">
        <v>2.0880281558404313E-2</v>
      </c>
      <c r="AN985">
        <v>2.1581725324656135E-2</v>
      </c>
      <c r="AO985">
        <v>2.227987704083554E-2</v>
      </c>
      <c r="AP985">
        <v>2.2974614044596494E-2</v>
      </c>
      <c r="AQ985">
        <v>2.3665812543183014E-2</v>
      </c>
      <c r="AR985">
        <v>2.4353347572448596E-2</v>
      </c>
      <c r="AS985">
        <v>2.5037092955488009E-2</v>
      </c>
      <c r="AT985">
        <v>2.5716921260867508E-2</v>
      </c>
      <c r="AU985">
        <v>2.6392703760439992E-2</v>
      </c>
      <c r="AV985">
        <v>2.7064310386730458E-2</v>
      </c>
      <c r="AW985">
        <v>2.7731609689878447E-2</v>
      </c>
      <c r="AX985">
        <v>2.8394468794122638E-2</v>
      </c>
      <c r="AY985">
        <v>2.905275335381375E-2</v>
      </c>
      <c r="AZ985">
        <v>2.9706327508940304E-2</v>
      </c>
      <c r="BA985">
        <v>3.0355053840153769E-2</v>
      </c>
      <c r="BB985">
        <v>3.099879332327668E-2</v>
      </c>
      <c r="BC985">
        <v>3.1637405283280219E-2</v>
      </c>
      <c r="BD985">
        <v>3.2270747347714984E-2</v>
      </c>
      <c r="BE985">
        <v>3.2898675399579726E-2</v>
      </c>
      <c r="BF985">
        <v>3.3521043529612819E-2</v>
      </c>
      <c r="BG985">
        <v>3.4137703987990341E-2</v>
      </c>
      <c r="BH985">
        <v>3.4748507135414608E-2</v>
      </c>
      <c r="BI985">
        <v>3.5353301393577674E-2</v>
      </c>
      <c r="BJ985">
        <v>3.595193319498264E-2</v>
      </c>
      <c r="BK985">
        <v>3.6544246932106235E-2</v>
      </c>
      <c r="BL985">
        <v>3.7130084905886741E-2</v>
      </c>
      <c r="BM985">
        <v>3.770928727351891E-2</v>
      </c>
      <c r="BN985">
        <v>3.8281691995539401E-2</v>
      </c>
      <c r="BO985">
        <v>3.8847134782185176E-2</v>
      </c>
      <c r="BP985">
        <v>3.9405449039006807E-2</v>
      </c>
      <c r="BQ985">
        <v>3.9956465811718841E-2</v>
      </c>
      <c r="BR985">
        <v>4.0500013730269034E-2</v>
      </c>
      <c r="BS985">
        <v>4.1035918952107814E-2</v>
      </c>
      <c r="BT985">
        <v>4.1564005104639326E-2</v>
      </c>
      <c r="BU985">
        <v>4.2084093226834637E-2</v>
      </c>
      <c r="BV985">
        <v>4.2596001709988625E-2</v>
      </c>
      <c r="BW985">
        <v>4.3099546237599727E-2</v>
      </c>
      <c r="BX985">
        <v>4.3594539724353829E-2</v>
      </c>
      <c r="BY985">
        <v>4.4080792254191335E-2</v>
      </c>
      <c r="BZ985">
        <v>4.4558111017437008E-2</v>
      </c>
      <c r="CA985">
        <v>4.5026654026195448E-2</v>
      </c>
      <c r="CB985">
        <v>4.5486576387436445E-2</v>
      </c>
      <c r="CC985">
        <v>4.593803035434145E-2</v>
      </c>
      <c r="CD985">
        <v>4.6381165376705807E-2</v>
      </c>
      <c r="CE985">
        <v>4.6816128150412688E-2</v>
      </c>
      <c r="CF985">
        <v>4.7243062665995574E-2</v>
      </c>
      <c r="CG985">
        <v>4.7662110256304742E-2</v>
      </c>
      <c r="CH985">
        <v>4.8073409643294776E-2</v>
      </c>
      <c r="CI985">
        <v>4.8477096983946623E-2</v>
      </c>
      <c r="CJ985">
        <v>4.887330591534144E-2</v>
      </c>
      <c r="CK985">
        <v>4.9262167598900154E-2</v>
      </c>
      <c r="CL985">
        <v>4.9643810763802559E-2</v>
      </c>
      <c r="CM985">
        <v>5.0018361749603148E-2</v>
      </c>
      <c r="CN985">
        <v>5.0385944548053417E-2</v>
      </c>
      <c r="CO985">
        <v>5.0746680844149128E-2</v>
      </c>
      <c r="CP985">
        <v>5.1100690056412587E-2</v>
      </c>
      <c r="CQ985">
        <v>5.1448089376425019E-2</v>
      </c>
      <c r="CR985">
        <v>5.1788993807622342E-2</v>
      </c>
      <c r="CS985">
        <v>5.2123516203365437E-2</v>
      </c>
      <c r="CT985">
        <v>5.2451767304299624E-2</v>
      </c>
      <c r="CU985">
        <v>5.2773855775013964E-2</v>
      </c>
      <c r="CV985">
        <v>5.3089888240014128E-2</v>
      </c>
      <c r="CW985">
        <v>5.3399969319019198E-2</v>
      </c>
      <c r="CX985">
        <v>5.3704201661595286E-2</v>
      </c>
      <c r="CY985">
        <v>5.400268598113666E-2</v>
      </c>
      <c r="CZ985">
        <v>5.4295521088205713E-2</v>
      </c>
      <c r="DA985">
        <v>5.4582803923243974E-2</v>
      </c>
      <c r="DB985">
        <v>5.4864629588662943E-2</v>
      </c>
      <c r="DC985">
        <v>5.5141091380326683E-2</v>
      </c>
      <c r="DD985">
        <v>5.5412280818437167E-2</v>
      </c>
      <c r="DE985">
        <v>5.5678287677830965E-2</v>
      </c>
      <c r="DF985">
        <v>5.580874384776438E-2</v>
      </c>
      <c r="DG985">
        <v>6.9506836442999483E-4</v>
      </c>
      <c r="DH985">
        <v>2.0852582998396397E-3</v>
      </c>
      <c r="DI985">
        <v>3.4756078725117997E-3</v>
      </c>
      <c r="DJ985">
        <v>4.8662235660058223E-3</v>
      </c>
      <c r="DK985">
        <v>6.2572119519779795E-3</v>
      </c>
      <c r="DL985">
        <v>7.64867972546103E-3</v>
      </c>
      <c r="DM985">
        <v>9.0407337401847091E-3</v>
      </c>
      <c r="DN985">
        <v>1.0433481043948652E-2</v>
      </c>
      <c r="DO985">
        <v>1.1827028914059588E-2</v>
      </c>
      <c r="DP985">
        <v>1.3221484892844663E-2</v>
      </c>
      <c r="DQ985">
        <v>1.4616956823252186E-2</v>
      </c>
      <c r="DR985">
        <v>1.6013552884552203E-2</v>
      </c>
      <c r="DS985">
        <v>1.7411381628148183E-2</v>
      </c>
      <c r="DT985">
        <v>1.881055201351213E-2</v>
      </c>
      <c r="DU985">
        <v>2.0211173444254438E-2</v>
      </c>
      <c r="DV985">
        <v>2.1613355804341164E-2</v>
      </c>
      <c r="DW985">
        <v>2.3017209494470042E-2</v>
      </c>
      <c r="DX985">
        <v>2.4422845468617602E-2</v>
      </c>
      <c r="DY985">
        <v>2.5830375270769635E-2</v>
      </c>
      <c r="DZ985">
        <v>2.7239911071846663E-2</v>
      </c>
      <c r="EA985">
        <v>2.8651565706837263E-2</v>
      </c>
      <c r="EB985">
        <v>3.0065452712151001E-2</v>
      </c>
      <c r="EC985">
        <v>3.1481686363203559E-2</v>
      </c>
      <c r="ED985">
        <v>3.2900381712246879E-2</v>
      </c>
      <c r="EE985">
        <v>3.4321654626455853E-2</v>
      </c>
      <c r="EF985">
        <v>3.5745621826285288E-2</v>
      </c>
      <c r="EG985">
        <v>3.7172400924109117E-2</v>
      </c>
      <c r="EH985">
        <v>3.8602110463154968E-2</v>
      </c>
      <c r="EI985">
        <v>4.0034869956746773E-2</v>
      </c>
      <c r="EJ985">
        <v>4.1470799927868722E-2</v>
      </c>
      <c r="EK985">
        <v>4.2910021949063008E-2</v>
      </c>
      <c r="EL985">
        <v>4.4352658682675794E-2</v>
      </c>
      <c r="EM985">
        <v>4.5798833921463021E-2</v>
      </c>
      <c r="EN985">
        <v>4.7248672629571171E-2</v>
      </c>
      <c r="EO985">
        <v>4.8702300983905461E-2</v>
      </c>
      <c r="EP985">
        <v>5.0159846415899663E-2</v>
      </c>
      <c r="EQ985">
        <v>5.1621437653700898E-2</v>
      </c>
      <c r="ER985">
        <v>5.3087204764784152E-2</v>
      </c>
      <c r="ES985">
        <v>5.4557279199009934E-2</v>
      </c>
      <c r="ET985">
        <v>5.6031793832139451E-2</v>
      </c>
      <c r="EU985">
        <v>5.7510883009822114E-2</v>
      </c>
      <c r="EV985">
        <v>5.8994682592069199E-2</v>
      </c>
      <c r="EW985">
        <v>6.0483329998229515E-2</v>
      </c>
      <c r="EX985">
        <v>6.1976964252480352E-2</v>
      </c>
      <c r="EY985">
        <v>6.3475726029850466E-2</v>
      </c>
      <c r="EZ985">
        <v>6.4979757702789423E-2</v>
      </c>
      <c r="FA985">
        <v>6.6489203388298404E-2</v>
      </c>
      <c r="FB985">
        <v>6.8004208995639054E-2</v>
      </c>
      <c r="FC985">
        <v>6.9524922274635303E-2</v>
      </c>
      <c r="FD985">
        <v>7.1051492864584787E-2</v>
      </c>
      <c r="FE985">
        <v>7.2584072343795381E-2</v>
      </c>
      <c r="FF985">
        <v>7.4122814279764207E-2</v>
      </c>
      <c r="FG985">
        <v>7.5667874280014355E-2</v>
      </c>
      <c r="FH985">
        <v>7.7219410043607578E-2</v>
      </c>
      <c r="FI985">
        <v>7.8777581413349146E-2</v>
      </c>
      <c r="FJ985">
        <v>8.0342550428702364E-2</v>
      </c>
      <c r="FK985">
        <v>8.1914481379430318E-2</v>
      </c>
      <c r="FL985">
        <v>8.3493540859982396E-2</v>
      </c>
      <c r="FM985">
        <v>8.5079897824644077E-2</v>
      </c>
      <c r="FN985">
        <v>8.6673723643467648E-2</v>
      </c>
      <c r="FO985">
        <v>8.827519215900255E-2</v>
      </c>
      <c r="FP985">
        <v>8.9884479743844822E-2</v>
      </c>
      <c r="FQ985">
        <v>9.1501765359023213E-2</v>
      </c>
      <c r="FR985">
        <v>9.3127230613243017E-2</v>
      </c>
      <c r="FS985">
        <v>9.4761059823005644E-2</v>
      </c>
      <c r="FT985">
        <v>9.6403440073625196E-2</v>
      </c>
      <c r="FU985">
        <v>9.8054561281161481E-2</v>
      </c>
      <c r="FV985">
        <v>9.7577242517915885E-2</v>
      </c>
      <c r="FW985">
        <v>9.7108699509157306E-2</v>
      </c>
      <c r="FX985">
        <v>9.6648777147916323E-2</v>
      </c>
      <c r="FY985">
        <v>9.6197323181011346E-2</v>
      </c>
      <c r="FZ985">
        <v>9.5754188158647016E-2</v>
      </c>
      <c r="GA985">
        <v>9.5319225384940129E-2</v>
      </c>
      <c r="GB985">
        <v>9.4892290869357257E-2</v>
      </c>
      <c r="GC985">
        <v>9.4473243279048033E-2</v>
      </c>
      <c r="GD985">
        <v>9.406194389205795E-2</v>
      </c>
      <c r="GE985">
        <v>9.3658256551406152E-2</v>
      </c>
      <c r="GF985">
        <v>9.3262047620011321E-2</v>
      </c>
      <c r="GG985">
        <v>9.2873185936452746E-2</v>
      </c>
      <c r="GH985">
        <v>9.2491542771550195E-2</v>
      </c>
      <c r="GI985">
        <v>9.2116991785749683E-2</v>
      </c>
      <c r="GJ985">
        <v>9.1749408987299302E-2</v>
      </c>
      <c r="GK985">
        <v>9.138867269120364E-2</v>
      </c>
      <c r="GL985">
        <v>9.1034663478940292E-2</v>
      </c>
      <c r="GM985">
        <v>9.0687264158927805E-2</v>
      </c>
      <c r="GN985">
        <v>9.0346359727730488E-2</v>
      </c>
      <c r="GO985">
        <v>9.0011837331987324E-2</v>
      </c>
      <c r="GP985">
        <v>8.9683586231053145E-2</v>
      </c>
      <c r="GQ985">
        <v>8.9361497760338846E-2</v>
      </c>
      <c r="GR985">
        <v>8.9045465295338647E-2</v>
      </c>
      <c r="GS985">
        <v>8.8735384216333618E-2</v>
      </c>
      <c r="GT985">
        <v>8.8431151873757469E-2</v>
      </c>
      <c r="GU985">
        <v>8.8132667554216226E-2</v>
      </c>
      <c r="GV985">
        <v>8.7839832447147131E-2</v>
      </c>
      <c r="GW985">
        <v>8.7552549612108899E-2</v>
      </c>
      <c r="GX985">
        <v>8.7270723946689943E-2</v>
      </c>
      <c r="GY985">
        <v>8.6994262155026147E-2</v>
      </c>
      <c r="GZ985">
        <v>8.6723072716915636E-2</v>
      </c>
      <c r="HA985">
        <v>8.6457065857521997E-2</v>
      </c>
      <c r="HB985">
        <v>8.6326609687588471E-2</v>
      </c>
      <c r="HC985">
        <v>-0.34960521664867372</v>
      </c>
      <c r="HD985">
        <v>-0.34958032322515853</v>
      </c>
      <c r="HE985">
        <v>-0.34950563471386825</v>
      </c>
      <c r="HF985">
        <v>-0.34938112638983954</v>
      </c>
      <c r="HG985">
        <v>-0.34920675703570569</v>
      </c>
      <c r="HH985">
        <v>-0.34898246892805318</v>
      </c>
      <c r="HI985">
        <v>-0.34870818781831114</v>
      </c>
      <c r="HJ985">
        <v>-0.34838382290817271</v>
      </c>
      <c r="HK985">
        <v>-0.34800926681953753</v>
      </c>
      <c r="HL985">
        <v>-0.34758439555896437</v>
      </c>
      <c r="HM985">
        <v>-0.34710906847662565</v>
      </c>
      <c r="HN985">
        <v>-0.34658312821974391</v>
      </c>
      <c r="HO985">
        <v>-0.34600640068050448</v>
      </c>
      <c r="HP985">
        <v>-0.34537869493841744</v>
      </c>
      <c r="HQ985">
        <v>-0.3446998031971143</v>
      </c>
      <c r="HR985">
        <v>-0.34396950071556037</v>
      </c>
      <c r="HS985">
        <v>-0.34318754573365468</v>
      </c>
      <c r="HT985">
        <v>-0.34235367939219896</v>
      </c>
      <c r="HU985">
        <v>-0.34146762564720451</v>
      </c>
      <c r="HV985">
        <v>-0.34052909117850788</v>
      </c>
      <c r="HW985">
        <v>-0.33953776529267315</v>
      </c>
      <c r="HX985">
        <v>-0.33849331982013897</v>
      </c>
      <c r="HY985">
        <v>-0.33739540900657755</v>
      </c>
      <c r="HZ985">
        <v>-0.33624366939844136</v>
      </c>
      <c r="IA985">
        <v>-0.3350377197226404</v>
      </c>
      <c r="IB985">
        <v>-0.33377716076032787</v>
      </c>
      <c r="IC985">
        <v>-0.33246157521474068</v>
      </c>
      <c r="ID985">
        <v>-0.33109052757305801</v>
      </c>
      <c r="IE985">
        <v>-0.32966356396222862</v>
      </c>
      <c r="IF985">
        <v>-0.32818021199872099</v>
      </c>
      <c r="IG985">
        <v>-0.32663998063214222</v>
      </c>
      <c r="IH985">
        <v>-0.32504235998268372</v>
      </c>
      <c r="II985">
        <v>-0.32338682117232737</v>
      </c>
      <c r="IJ985">
        <v>-0.32167281614976695</v>
      </c>
      <c r="IK985">
        <v>-0.31989977750897958</v>
      </c>
      <c r="IL985">
        <v>-0.31806711830139173</v>
      </c>
      <c r="IM985">
        <v>-0.31617423184157423</v>
      </c>
      <c r="IN985">
        <v>-0.3142204915064063</v>
      </c>
      <c r="IO985">
        <v>-0.31220525052763404</v>
      </c>
      <c r="IP985">
        <v>-0.31012784177776892</v>
      </c>
      <c r="IQ985">
        <v>-0.30798757754923561</v>
      </c>
      <c r="IR985">
        <v>-0.30578374932671631</v>
      </c>
      <c r="IS985">
        <v>-0.3035156275526022</v>
      </c>
      <c r="IT985">
        <v>-0.30118246138547833</v>
      </c>
      <c r="IU985">
        <v>-0.29878347845156683</v>
      </c>
      <c r="IV985">
        <v>-0.29631788458903791</v>
      </c>
      <c r="IW985">
        <v>-0.29378486358510952</v>
      </c>
      <c r="IX985">
        <v>-0.29118357690584867</v>
      </c>
      <c r="IY985">
        <v>-0.28851316341858085</v>
      </c>
      <c r="IZ985">
        <v>-0.28577273910682038</v>
      </c>
      <c r="JA985">
        <v>-0.28296139677762516</v>
      </c>
      <c r="JB985">
        <v>-0.28007820576127851</v>
      </c>
      <c r="JC985">
        <v>-0.27712221160319761</v>
      </c>
      <c r="JD985">
        <v>-0.27409243574797248</v>
      </c>
      <c r="JE985">
        <v>-0.27098787521542178</v>
      </c>
      <c r="JF985">
        <v>-0.26780750226856609</v>
      </c>
      <c r="JG985">
        <v>-0.26455026407340537</v>
      </c>
      <c r="JH985">
        <v>-0.26121508235038665</v>
      </c>
      <c r="JI985">
        <v>-0.25780085301744898</v>
      </c>
      <c r="JJ985">
        <v>-0.25430644582452866</v>
      </c>
      <c r="JK985">
        <v>-0.25073070397939901</v>
      </c>
      <c r="JL985">
        <v>-0.24707244376472365</v>
      </c>
      <c r="JM985">
        <v>-0.24333045414619933</v>
      </c>
      <c r="JN985">
        <v>-0.23950349637165291</v>
      </c>
      <c r="JO985">
        <v>-0.23559030356096328</v>
      </c>
      <c r="JP985">
        <v>-0.23158958028667245</v>
      </c>
      <c r="JQ985">
        <v>-0.22750000214514671</v>
      </c>
      <c r="JR985">
        <v>-0.22332021531814217</v>
      </c>
      <c r="JS985">
        <v>-0.21921435664975467</v>
      </c>
      <c r="JT985">
        <v>-0.21518106693221895</v>
      </c>
      <c r="JU985">
        <v>-0.21121901098107079</v>
      </c>
      <c r="JV985">
        <v>-0.20732687719314663</v>
      </c>
      <c r="JW985">
        <v>-0.20350337711239047</v>
      </c>
      <c r="JX985">
        <v>-0.19974724500331903</v>
      </c>
      <c r="JY985">
        <v>-0.19605723743201522</v>
      </c>
      <c r="JZ985">
        <v>-0.19243213285449648</v>
      </c>
      <c r="KA985">
        <v>-0.18887073121233619</v>
      </c>
      <c r="KB985">
        <v>-0.18537185353539495</v>
      </c>
      <c r="KC985">
        <v>-0.18193434155153174</v>
      </c>
      <c r="KD985">
        <v>-0.17855705730316915</v>
      </c>
      <c r="KE985">
        <v>-0.17523888277058261</v>
      </c>
      <c r="KF985">
        <v>-0.17197871950179</v>
      </c>
      <c r="KG985">
        <v>-0.16877548824891925</v>
      </c>
      <c r="KH985">
        <v>-0.16562812861093171</v>
      </c>
      <c r="KI985">
        <v>-0.16253559868258785</v>
      </c>
      <c r="KJ985">
        <v>-0.15949687470953214</v>
      </c>
      <c r="KK985">
        <v>-0.15651095074938909</v>
      </c>
      <c r="KL985">
        <v>-0.15357683833875499</v>
      </c>
      <c r="KM985">
        <v>-0.15069356616597604</v>
      </c>
      <c r="KN985">
        <v>-0.14786017974960411</v>
      </c>
      <c r="KO985">
        <v>-0.14507574112242413</v>
      </c>
      <c r="KP985">
        <v>-0.14233932852094855</v>
      </c>
      <c r="KQ985">
        <v>-0.13965003608027624</v>
      </c>
      <c r="KR985">
        <v>-0.13700697353421271</v>
      </c>
      <c r="KS985">
        <v>-0.13440926592055752</v>
      </c>
      <c r="KT985">
        <v>-0.13185605329145328</v>
      </c>
      <c r="KU985">
        <v>-0.12934649042871038</v>
      </c>
      <c r="KV985">
        <v>-0.126879746564003</v>
      </c>
      <c r="KW985">
        <v>-0.12445500510385148</v>
      </c>
      <c r="KX985">
        <v>-0.12207146335929628</v>
      </c>
      <c r="KY985">
        <v>-2.4893423515090839E-5</v>
      </c>
      <c r="KZ985">
        <v>-7.4688511290336987E-5</v>
      </c>
      <c r="LA985">
        <v>-1.2450832402880068E-4</v>
      </c>
      <c r="LB985">
        <v>-1.7436935413361386E-4</v>
      </c>
      <c r="LC985">
        <v>-2.242881076525478E-4</v>
      </c>
      <c r="LD985">
        <v>-2.7428110974219436E-4</v>
      </c>
      <c r="LE985">
        <v>-3.2436491013846871E-4</v>
      </c>
      <c r="LF985">
        <v>-3.7455608863525447E-4</v>
      </c>
      <c r="LG985">
        <v>-4.248712605729932E-4</v>
      </c>
      <c r="LH985">
        <v>-4.7532708233904481E-4</v>
      </c>
      <c r="LI985">
        <v>-5.259402568816387E-4</v>
      </c>
      <c r="LJ985">
        <v>-5.7672753923923028E-4</v>
      </c>
      <c r="LK985">
        <v>-6.2770574208710855E-4</v>
      </c>
      <c r="LL985">
        <v>-6.788917413030884E-4</v>
      </c>
      <c r="LM985">
        <v>-7.3030248155410112E-4</v>
      </c>
      <c r="LN985">
        <v>-7.8195498190559618E-4</v>
      </c>
      <c r="LO985">
        <v>-8.3386634145553697E-4</v>
      </c>
      <c r="LP985">
        <v>-8.8605374499490218E-4</v>
      </c>
      <c r="LQ985">
        <v>-9.3853446869657665E-4</v>
      </c>
      <c r="LR985">
        <v>-9.9132588583444826E-4</v>
      </c>
      <c r="LS985">
        <v>-1.0444454725346908E-3</v>
      </c>
      <c r="LT985">
        <v>-1.0979108135610726E-3</v>
      </c>
      <c r="LU985">
        <v>-1.1517396081362368E-3</v>
      </c>
      <c r="LV985">
        <v>-1.2059496758008721E-3</v>
      </c>
      <c r="LW985">
        <v>-1.2605589623127134E-3</v>
      </c>
      <c r="LX985">
        <v>-1.3155855455873214E-3</v>
      </c>
      <c r="LY985">
        <v>-1.3710476416826085E-3</v>
      </c>
      <c r="LZ985">
        <v>-1.4269636108291206E-3</v>
      </c>
      <c r="MA985">
        <v>-1.4833519635080044E-3</v>
      </c>
      <c r="MB985">
        <v>-1.5402313665787515E-3</v>
      </c>
      <c r="MC985">
        <v>-1.597620649458694E-3</v>
      </c>
      <c r="MD985">
        <v>-1.6555388103563081E-3</v>
      </c>
      <c r="ME985">
        <v>-1.7140050225604019E-3</v>
      </c>
      <c r="MF985">
        <v>-1.7730386407872716E-3</v>
      </c>
      <c r="MG985">
        <v>-1.832659207587888E-3</v>
      </c>
      <c r="MH985">
        <v>-1.8928864598173059E-3</v>
      </c>
      <c r="MI985">
        <v>-1.9537403351683512E-3</v>
      </c>
      <c r="MJ985">
        <v>-2.0152409787718337E-3</v>
      </c>
      <c r="MK985">
        <v>-2.0774087498654013E-3</v>
      </c>
      <c r="ML985">
        <v>-2.1402642285332858E-3</v>
      </c>
      <c r="MM985">
        <v>-2.203828222519166E-3</v>
      </c>
      <c r="MN985">
        <v>-2.2681217741143548E-3</v>
      </c>
      <c r="MO985">
        <v>-2.3331661671237066E-3</v>
      </c>
      <c r="MP985">
        <v>-2.3989829339113949E-3</v>
      </c>
      <c r="MQ985">
        <v>-2.465593862529009E-3</v>
      </c>
      <c r="MR985">
        <v>-2.5330210039283207E-3</v>
      </c>
      <c r="MS985">
        <v>-2.6012866792610471E-3</v>
      </c>
      <c r="MT985">
        <v>-2.6704134872680206E-3</v>
      </c>
      <c r="MU985">
        <v>-2.7404243117603801E-3</v>
      </c>
      <c r="MV985">
        <v>-2.8113423291949943E-3</v>
      </c>
      <c r="MW985">
        <v>-2.8831910163468217E-3</v>
      </c>
      <c r="MX985">
        <v>-2.9559941580807264E-3</v>
      </c>
      <c r="MY985">
        <v>-3.0297758552252081E-3</v>
      </c>
      <c r="MZ985">
        <v>-3.1045605325507714E-3</v>
      </c>
      <c r="NA985">
        <v>-3.1803729468555374E-3</v>
      </c>
      <c r="NB985">
        <v>-3.2572381951607686E-3</v>
      </c>
      <c r="NC985">
        <v>-3.3351817230189841E-3</v>
      </c>
      <c r="ND985">
        <v>-3.4142293329375057E-3</v>
      </c>
      <c r="NE985">
        <v>-3.4944071929201392E-3</v>
      </c>
      <c r="NF985">
        <v>-3.5757418451298549E-3</v>
      </c>
      <c r="NG985">
        <v>-3.6582602146753508E-3</v>
      </c>
      <c r="NH985">
        <v>-3.7419896185243344E-3</v>
      </c>
      <c r="NI985">
        <v>-3.8269577745465968E-3</v>
      </c>
      <c r="NJ985">
        <v>-3.9131928106897395E-3</v>
      </c>
      <c r="NK985">
        <v>-4.0007232742906981E-3</v>
      </c>
      <c r="NL985">
        <v>-4.0895781415260695E-3</v>
      </c>
      <c r="NM985">
        <v>-4.1797868270044194E-3</v>
      </c>
      <c r="NN985">
        <v>-4.1058586683872514E-3</v>
      </c>
      <c r="NO985">
        <v>-4.0332897175357737E-3</v>
      </c>
      <c r="NP985">
        <v>-3.9620559511482824E-3</v>
      </c>
      <c r="NQ985">
        <v>-3.8921337879239378E-3</v>
      </c>
      <c r="NR985">
        <v>-3.8235000807563982E-3</v>
      </c>
      <c r="NS985">
        <v>-3.7561321090711568E-3</v>
      </c>
      <c r="NT985">
        <v>-3.690007571304119E-3</v>
      </c>
      <c r="NU985">
        <v>-3.6251045775188462E-3</v>
      </c>
      <c r="NV985">
        <v>-3.5614016421601255E-3</v>
      </c>
      <c r="NW985">
        <v>-3.4988776769413199E-3</v>
      </c>
      <c r="NX985">
        <v>-3.4375119838633309E-3</v>
      </c>
      <c r="NY985">
        <v>-3.377284248362668E-3</v>
      </c>
      <c r="NZ985">
        <v>-3.3181745325865227E-3</v>
      </c>
      <c r="OA985">
        <v>-3.260163268792496E-3</v>
      </c>
      <c r="OB985">
        <v>-3.2032312528709013E-3</v>
      </c>
      <c r="OC985">
        <v>-3.1473596379873975E-3</v>
      </c>
      <c r="OD985">
        <v>-3.0925299283439144E-3</v>
      </c>
      <c r="OE985">
        <v>-3.0387239730557836E-3</v>
      </c>
      <c r="OF985">
        <v>-2.985923960143065E-3</v>
      </c>
      <c r="OG985">
        <v>-2.934112410634029E-3</v>
      </c>
      <c r="OH985">
        <v>-2.8832721727789072E-3</v>
      </c>
      <c r="OI985">
        <v>-2.8333864163719688E-3</v>
      </c>
      <c r="OJ985">
        <v>-2.7844386271800277E-3</v>
      </c>
      <c r="OK985">
        <v>-2.7364126014755318E-3</v>
      </c>
      <c r="OL985">
        <v>-2.6892924406725031E-3</v>
      </c>
      <c r="OM985">
        <v>-2.6430625460634139E-3</v>
      </c>
      <c r="ON985">
        <v>-2.5977076136554089E-3</v>
      </c>
      <c r="OO985">
        <v>-2.5532126291040263E-3</v>
      </c>
      <c r="OP985">
        <v>-2.509562862742848E-3</v>
      </c>
      <c r="OQ985">
        <v>-2.4667438647073816E-3</v>
      </c>
      <c r="OR985">
        <v>-2.4247414601515382E-3</v>
      </c>
      <c r="OS985">
        <v>-2.3835417445552121E-3</v>
      </c>
      <c r="OT985">
        <v>-0.12207146335929628</v>
      </c>
      <c r="OU985">
        <v>0.65039478335131917</v>
      </c>
      <c r="OV985">
        <v>0.65041967677483403</v>
      </c>
      <c r="OW985">
        <v>0.65049436528612403</v>
      </c>
      <c r="OX985">
        <v>0.65061887361015358</v>
      </c>
      <c r="OY985">
        <v>0.65079324296428731</v>
      </c>
      <c r="OZ985">
        <v>0.65101753107194005</v>
      </c>
      <c r="PA985">
        <v>0.65129181218168264</v>
      </c>
      <c r="PB985">
        <v>0.65161617709182218</v>
      </c>
      <c r="PC985">
        <v>0.65199073318045564</v>
      </c>
      <c r="PD985">
        <v>0.65241560444102831</v>
      </c>
      <c r="PE985">
        <v>0.65289093152336808</v>
      </c>
      <c r="PF985">
        <v>0.6534168717802501</v>
      </c>
      <c r="PG985">
        <v>0.65399359931948953</v>
      </c>
      <c r="PH985">
        <v>0.65462130506157645</v>
      </c>
      <c r="PI985">
        <v>0.65530019680287899</v>
      </c>
      <c r="PJ985">
        <v>0.65603049928443202</v>
      </c>
      <c r="PK985">
        <v>0.65681245426633772</v>
      </c>
      <c r="PL985">
        <v>0.65764632060779471</v>
      </c>
      <c r="PM985">
        <v>0.65853237435278866</v>
      </c>
      <c r="PN985">
        <v>0.6594709088214854</v>
      </c>
      <c r="PO985">
        <v>0.66046223470732035</v>
      </c>
      <c r="PP985">
        <v>0.66150668017985526</v>
      </c>
      <c r="PQ985">
        <v>0.6626045909934154</v>
      </c>
      <c r="PR985">
        <v>0.66375633060155315</v>
      </c>
      <c r="PS985">
        <v>0.66496228027735416</v>
      </c>
      <c r="PT985">
        <v>0.66622283923966685</v>
      </c>
      <c r="PU985">
        <v>0.66753842478525427</v>
      </c>
      <c r="PV985">
        <v>0.66890947242693732</v>
      </c>
      <c r="PW985">
        <v>0.67033643603776527</v>
      </c>
      <c r="PX985">
        <v>0.67181978800127284</v>
      </c>
      <c r="PY985">
        <v>0.67336001936785128</v>
      </c>
      <c r="PZ985">
        <v>0.67495764001730929</v>
      </c>
      <c r="QA985">
        <v>0.67661317882766558</v>
      </c>
      <c r="QB985">
        <v>0.67832718385022572</v>
      </c>
      <c r="QC985">
        <v>0.68010022249101343</v>
      </c>
      <c r="QD985">
        <v>0.681932881698601</v>
      </c>
      <c r="QE985">
        <v>0.68382576815841856</v>
      </c>
      <c r="QF985">
        <v>0.68577950849358638</v>
      </c>
      <c r="QG985">
        <v>0.68779474947235841</v>
      </c>
      <c r="QH985">
        <v>0.68987215822222325</v>
      </c>
      <c r="QI985">
        <v>0.69201242245075634</v>
      </c>
      <c r="QJ985">
        <v>0.69421625067327519</v>
      </c>
      <c r="QK985">
        <v>0.69648437244738992</v>
      </c>
      <c r="QL985">
        <v>0.69881753861451368</v>
      </c>
      <c r="QM985">
        <v>0.70121652154842418</v>
      </c>
      <c r="QN985">
        <v>0.70368211541095493</v>
      </c>
      <c r="QO985">
        <v>0.70621513641488365</v>
      </c>
      <c r="QP985">
        <v>0.70881642309414394</v>
      </c>
      <c r="QQ985">
        <v>0.71148683658141287</v>
      </c>
      <c r="QR985">
        <v>0.71422726089317412</v>
      </c>
      <c r="QS985">
        <v>0.71703860322236945</v>
      </c>
      <c r="QT985">
        <v>0.71992179423871772</v>
      </c>
      <c r="QU985">
        <v>0.72287778839679828</v>
      </c>
      <c r="QV985">
        <v>0.72590756425202319</v>
      </c>
      <c r="QW985">
        <v>0.72901212478457489</v>
      </c>
      <c r="QX985">
        <v>0.73219249773143091</v>
      </c>
      <c r="QY985">
        <v>0.73544973592659113</v>
      </c>
      <c r="QZ985">
        <v>0.73878491764960919</v>
      </c>
      <c r="RA985">
        <v>0.74219914698254663</v>
      </c>
      <c r="RB985">
        <v>0.74569355417546779</v>
      </c>
      <c r="RC985">
        <v>0.74926929602059822</v>
      </c>
      <c r="RD985">
        <v>0.75292755623527385</v>
      </c>
      <c r="RE985">
        <v>0.75666954585379853</v>
      </c>
      <c r="RF985">
        <v>0.76049650362834587</v>
      </c>
      <c r="RG985">
        <v>0.76440969643903556</v>
      </c>
      <c r="RH985">
        <v>0.7684104197133258</v>
      </c>
      <c r="RI985">
        <v>0.77249999785485235</v>
      </c>
      <c r="RJ985">
        <v>-0.22332021531814278</v>
      </c>
      <c r="RK985">
        <v>-0.21921435664975525</v>
      </c>
      <c r="RL985">
        <v>-0.21518106693221939</v>
      </c>
      <c r="RM985">
        <v>-0.21121901098107104</v>
      </c>
      <c r="RN985">
        <v>-0.20732687719314719</v>
      </c>
      <c r="RO985">
        <v>-0.20350337711239064</v>
      </c>
      <c r="RP985">
        <v>-0.1997472450033197</v>
      </c>
      <c r="RQ985">
        <v>-0.19605723743201564</v>
      </c>
      <c r="RR985">
        <v>-0.19243213285449673</v>
      </c>
      <c r="RS985">
        <v>-0.18887073121233661</v>
      </c>
      <c r="RT985">
        <v>-0.18537185353539506</v>
      </c>
      <c r="RU985">
        <v>-0.18193434155153154</v>
      </c>
      <c r="RV985">
        <v>-0.17855705730316898</v>
      </c>
      <c r="RW985">
        <v>-0.17523888277058219</v>
      </c>
      <c r="RX985">
        <v>-0.1719787195017897</v>
      </c>
      <c r="RY985">
        <v>-0.16877548824891872</v>
      </c>
      <c r="RZ985">
        <v>-0.16562812861093118</v>
      </c>
      <c r="SA985">
        <v>-0.16253559868258755</v>
      </c>
      <c r="SB985">
        <v>-0.15949687470953186</v>
      </c>
      <c r="SC985">
        <v>-0.15651095074938876</v>
      </c>
      <c r="SD985">
        <v>-0.15357683833875477</v>
      </c>
      <c r="SE985">
        <v>-0.15069356616597573</v>
      </c>
      <c r="SF985">
        <v>-0.14786017974960372</v>
      </c>
      <c r="SG985">
        <v>-0.1450757411224238</v>
      </c>
      <c r="SH985">
        <v>-0.14233932852094813</v>
      </c>
      <c r="SI985">
        <v>-0.13965003608027557</v>
      </c>
      <c r="SJ985">
        <v>-0.13700697353421204</v>
      </c>
      <c r="SK985">
        <v>-0.13440926592055674</v>
      </c>
      <c r="SL985">
        <v>-0.13185605329145281</v>
      </c>
      <c r="SM985">
        <v>-0.12934649042871024</v>
      </c>
      <c r="SN985">
        <v>-0.12687974656400283</v>
      </c>
      <c r="SO985">
        <v>-0.12445500510385142</v>
      </c>
      <c r="SP985">
        <v>-0.12207146335929626</v>
      </c>
      <c r="SS985" t="s">
        <v>1135</v>
      </c>
      <c r="ST985">
        <v>0.24777227774418997</v>
      </c>
      <c r="SV985" s="125">
        <f t="shared" si="1745"/>
        <v>0.49554455548837995</v>
      </c>
      <c r="SX985" s="132">
        <f>'Ex 3 - Linear 1-100 AdjSteps'!D85</f>
        <v>0.49554455514111712</v>
      </c>
    </row>
    <row r="986" spans="10:518" x14ac:dyDescent="0.2">
      <c r="J986" s="99">
        <v>468</v>
      </c>
      <c r="K986">
        <v>3.7646125643944219E-4</v>
      </c>
      <c r="L986">
        <v>1.1293315038363402E-3</v>
      </c>
      <c r="M986">
        <v>1.8820449374852583E-3</v>
      </c>
      <c r="N986">
        <v>2.6344969572084181E-3</v>
      </c>
      <c r="O986">
        <v>3.3865828762892959E-3</v>
      </c>
      <c r="P986">
        <v>4.1381978868170301E-3</v>
      </c>
      <c r="Q986">
        <v>4.8892370249906964E-3</v>
      </c>
      <c r="R986">
        <v>5.6395951363719761E-3</v>
      </c>
      <c r="S986">
        <v>6.3891668410747454E-3</v>
      </c>
      <c r="T986">
        <v>7.1378464988799632E-3</v>
      </c>
      <c r="U986">
        <v>7.8855281742644633E-3</v>
      </c>
      <c r="V986">
        <v>8.6321056013319176E-3</v>
      </c>
      <c r="W986">
        <v>9.3774721486344758E-3</v>
      </c>
      <c r="X986">
        <v>1.0121520783873404E-2</v>
      </c>
      <c r="Y986">
        <v>1.0864144038466955E-2</v>
      </c>
      <c r="Z986">
        <v>1.1605233971973853E-2</v>
      </c>
      <c r="AA986">
        <v>1.2344682136360642E-2</v>
      </c>
      <c r="AB986">
        <v>1.3082379540100874E-2</v>
      </c>
      <c r="AC986">
        <v>1.3818216612094442E-2</v>
      </c>
      <c r="AD986">
        <v>1.4552083165395111E-2</v>
      </c>
      <c r="AE986">
        <v>1.528386836073399E-2</v>
      </c>
      <c r="AF986">
        <v>1.6013460669827347E-2</v>
      </c>
      <c r="AG986">
        <v>1.6740747838456027E-2</v>
      </c>
      <c r="AH986">
        <v>1.7465616849304796E-2</v>
      </c>
      <c r="AI986">
        <v>1.8187953884548851E-2</v>
      </c>
      <c r="AJ986">
        <v>1.8907644288175644E-2</v>
      </c>
      <c r="AK986">
        <v>1.9624572528028857E-2</v>
      </c>
      <c r="AL986">
        <v>2.0338622157562485E-2</v>
      </c>
      <c r="AM986">
        <v>2.1049675777292512E-2</v>
      </c>
      <c r="AN986">
        <v>2.1757614995932584E-2</v>
      </c>
      <c r="AO986">
        <v>2.2462320391201759E-2</v>
      </c>
      <c r="AP986">
        <v>2.3163671470290789E-2</v>
      </c>
      <c r="AQ986">
        <v>2.3861546629974136E-2</v>
      </c>
      <c r="AR986">
        <v>2.4555823116354198E-2</v>
      </c>
      <c r="AS986">
        <v>2.5246376984224779E-2</v>
      </c>
      <c r="AT986">
        <v>2.5933083056040168E-2</v>
      </c>
      <c r="AU986">
        <v>2.6615814880476249E-2</v>
      </c>
      <c r="AV986">
        <v>2.7294444690569738E-2</v>
      </c>
      <c r="AW986">
        <v>2.796884336142242E-2</v>
      </c>
      <c r="AX986">
        <v>2.8638880367455086E-2</v>
      </c>
      <c r="AY986">
        <v>2.9304423739198556E-2</v>
      </c>
      <c r="AZ986">
        <v>2.996534001960623E-2</v>
      </c>
      <c r="BA986">
        <v>3.0621494219874316E-2</v>
      </c>
      <c r="BB986">
        <v>3.1272749774754978E-2</v>
      </c>
      <c r="BC986">
        <v>3.1918968497347731E-2</v>
      </c>
      <c r="BD986">
        <v>3.256001053335373E-2</v>
      </c>
      <c r="BE986">
        <v>3.3195734314778513E-2</v>
      </c>
      <c r="BF986">
        <v>3.3825996513066933E-2</v>
      </c>
      <c r="BG986">
        <v>3.4450651991655687E-2</v>
      </c>
      <c r="BH986">
        <v>3.5069553757926961E-2</v>
      </c>
      <c r="BI986">
        <v>3.5682552914548145E-2</v>
      </c>
      <c r="BJ986">
        <v>3.62894986101805E-2</v>
      </c>
      <c r="BK986">
        <v>3.6890237989541046E-2</v>
      </c>
      <c r="BL986">
        <v>3.7484616142801581E-2</v>
      </c>
      <c r="BM986">
        <v>3.8072476054306761E-2</v>
      </c>
      <c r="BN986">
        <v>3.8653658550595694E-2</v>
      </c>
      <c r="BO986">
        <v>3.9228002247708928E-2</v>
      </c>
      <c r="BP986">
        <v>3.9795343497763827E-2</v>
      </c>
      <c r="BQ986">
        <v>4.0355516334780239E-2</v>
      </c>
      <c r="BR986">
        <v>4.0908352419739037E-2</v>
      </c>
      <c r="BS986">
        <v>4.1453680984855051E-2</v>
      </c>
      <c r="BT986">
        <v>4.199132877704586E-2</v>
      </c>
      <c r="BU986">
        <v>4.2521120000577763E-2</v>
      </c>
      <c r="BV986">
        <v>4.3042876258870495E-2</v>
      </c>
      <c r="BW986">
        <v>4.3556416495440335E-2</v>
      </c>
      <c r="BX986">
        <v>4.4061556933963165E-2</v>
      </c>
      <c r="BY986">
        <v>4.4558111017436952E-2</v>
      </c>
      <c r="BZ986">
        <v>4.5045889346423569E-2</v>
      </c>
      <c r="CA986">
        <v>4.5524699616349869E-2</v>
      </c>
      <c r="CB986">
        <v>4.5994700333070605E-2</v>
      </c>
      <c r="CC986">
        <v>4.6456047086116579E-2</v>
      </c>
      <c r="CD986">
        <v>4.6908892600201396E-2</v>
      </c>
      <c r="CE986">
        <v>4.7353386785779709E-2</v>
      </c>
      <c r="CF986">
        <v>4.7789676788673519E-2</v>
      </c>
      <c r="CG986">
        <v>4.8217907038783543E-2</v>
      </c>
      <c r="CH986">
        <v>4.8638219297901554E-2</v>
      </c>
      <c r="CI986">
        <v>4.9050752706639264E-2</v>
      </c>
      <c r="CJ986">
        <v>4.9455643830489483E-2</v>
      </c>
      <c r="CK986">
        <v>4.9853026705035185E-2</v>
      </c>
      <c r="CL986">
        <v>5.02430328803204E-2</v>
      </c>
      <c r="CM986">
        <v>5.0625791464399029E-2</v>
      </c>
      <c r="CN986">
        <v>5.1001429166074752E-2</v>
      </c>
      <c r="CO986">
        <v>5.1370070336846901E-2</v>
      </c>
      <c r="CP986">
        <v>5.1731837012075697E-2</v>
      </c>
      <c r="CQ986">
        <v>5.2086848951381215E-2</v>
      </c>
      <c r="CR986">
        <v>5.2435223678288838E-2</v>
      </c>
      <c r="CS986">
        <v>5.2777076519133839E-2</v>
      </c>
      <c r="CT986">
        <v>5.3112520641239926E-2</v>
      </c>
      <c r="CU986">
        <v>5.3441667090381312E-2</v>
      </c>
      <c r="CV986">
        <v>5.3764624827544384E-2</v>
      </c>
      <c r="CW986">
        <v>5.4081500764997605E-2</v>
      </c>
      <c r="CX986">
        <v>5.4392399801684074E-2</v>
      </c>
      <c r="CY986">
        <v>5.469742485794743E-2</v>
      </c>
      <c r="CZ986">
        <v>5.4996676909602554E-2</v>
      </c>
      <c r="DA986">
        <v>5.5290255021363019E-2</v>
      </c>
      <c r="DB986">
        <v>5.557825637963533E-2</v>
      </c>
      <c r="DC986">
        <v>5.586077632469142E-2</v>
      </c>
      <c r="DD986">
        <v>5.6137908382230678E-2</v>
      </c>
      <c r="DE986">
        <v>5.6409744294340598E-2</v>
      </c>
      <c r="DF986">
        <v>5.6543059172103671E-2</v>
      </c>
      <c r="DG986">
        <v>6.9222561224741724E-4</v>
      </c>
      <c r="DH986">
        <v>2.0767291022242402E-3</v>
      </c>
      <c r="DI986">
        <v>3.4613894059490409E-3</v>
      </c>
      <c r="DJ986">
        <v>4.8463111235996026E-3</v>
      </c>
      <c r="DK986">
        <v>6.2315989418924456E-3</v>
      </c>
      <c r="DL986">
        <v>7.6173576687384205E-3</v>
      </c>
      <c r="DM986">
        <v>9.0036922679384845E-3</v>
      </c>
      <c r="DN986">
        <v>1.0390707893930927E-2</v>
      </c>
      <c r="DO986">
        <v>1.1778509926601873E-2</v>
      </c>
      <c r="DP986">
        <v>1.3167204006170385E-2</v>
      </c>
      <c r="DQ986">
        <v>1.4556896068159613E-2</v>
      </c>
      <c r="DR986">
        <v>1.5947692378465876E-2</v>
      </c>
      <c r="DS986">
        <v>1.733969956853703E-2</v>
      </c>
      <c r="DT986">
        <v>1.8733024670671835E-2</v>
      </c>
      <c r="DU986">
        <v>2.0127775153452016E-2</v>
      </c>
      <c r="DV986">
        <v>2.1524058957318824E-2</v>
      </c>
      <c r="DW986">
        <v>2.2921984530305774E-2</v>
      </c>
      <c r="DX986">
        <v>2.4321660863939262E-2</v>
      </c>
      <c r="DY986">
        <v>2.5723197529319425E-2</v>
      </c>
      <c r="DZ986">
        <v>2.7126704713392468E-2</v>
      </c>
      <c r="EA986">
        <v>2.8532293255427318E-2</v>
      </c>
      <c r="EB986">
        <v>2.9940074683707685E-2</v>
      </c>
      <c r="EC986">
        <v>3.1350161252452678E-2</v>
      </c>
      <c r="ED986">
        <v>3.276266597897768E-2</v>
      </c>
      <c r="EE986">
        <v>3.4177702681107328E-2</v>
      </c>
      <c r="EF986">
        <v>3.559538601485427E-2</v>
      </c>
      <c r="EG986">
        <v>3.7015831512374801E-2</v>
      </c>
      <c r="EH986">
        <v>3.8439155620214882E-2</v>
      </c>
      <c r="EI986">
        <v>3.9865475737858556E-2</v>
      </c>
      <c r="EJ986">
        <v>4.1294910256592231E-2</v>
      </c>
      <c r="EK986">
        <v>4.2727578598696719E-2</v>
      </c>
      <c r="EL986">
        <v>4.4163601256981454E-2</v>
      </c>
      <c r="EM986">
        <v>4.560309983467184E-2</v>
      </c>
      <c r="EN986">
        <v>4.7046197085665493E-2</v>
      </c>
      <c r="EO986">
        <v>4.849301695516859E-2</v>
      </c>
      <c r="EP986">
        <v>4.9943684620726944E-2</v>
      </c>
      <c r="EQ986">
        <v>5.1398326533664676E-2</v>
      </c>
      <c r="ER986">
        <v>5.2857070460944844E-2</v>
      </c>
      <c r="ES986">
        <v>5.4320045527465957E-2</v>
      </c>
      <c r="ET986">
        <v>5.5787382258806972E-2</v>
      </c>
      <c r="EU986">
        <v>5.7259212624437193E-2</v>
      </c>
      <c r="EV986">
        <v>5.873567008140327E-2</v>
      </c>
      <c r="EW986">
        <v>6.0216889618508906E-2</v>
      </c>
      <c r="EX986">
        <v>6.1703007801001963E-2</v>
      </c>
      <c r="EY986">
        <v>6.3194162815782953E-2</v>
      </c>
      <c r="EZ986">
        <v>6.4690494517150629E-2</v>
      </c>
      <c r="FA986">
        <v>6.619214447309954E-2</v>
      </c>
      <c r="FB986">
        <v>6.769925601218485E-2</v>
      </c>
      <c r="FC986">
        <v>6.9211974270969909E-2</v>
      </c>
      <c r="FD986">
        <v>7.0730446242072309E-2</v>
      </c>
      <c r="FE986">
        <v>7.2254820822824889E-2</v>
      </c>
      <c r="FF986">
        <v>7.3785248864566236E-2</v>
      </c>
      <c r="FG986">
        <v>7.5321883222579433E-2</v>
      </c>
      <c r="FH986">
        <v>7.6864878806692627E-2</v>
      </c>
      <c r="FI986">
        <v>7.8414392632561183E-2</v>
      </c>
      <c r="FJ986">
        <v>7.9970583873645987E-2</v>
      </c>
      <c r="FK986">
        <v>8.1533613913906428E-2</v>
      </c>
      <c r="FL986">
        <v>8.3103646401225278E-2</v>
      </c>
      <c r="FM986">
        <v>8.468084730158261E-2</v>
      </c>
      <c r="FN986">
        <v>8.6265384953997507E-2</v>
      </c>
      <c r="FO986">
        <v>8.7857430126255243E-2</v>
      </c>
      <c r="FP986">
        <v>8.9457156071438171E-2</v>
      </c>
      <c r="FQ986">
        <v>9.1064738585279997E-2</v>
      </c>
      <c r="FR986">
        <v>9.2680356064360994E-2</v>
      </c>
      <c r="FS986">
        <v>9.430418956516487E-2</v>
      </c>
      <c r="FT986">
        <v>9.5936422864015714E-2</v>
      </c>
      <c r="FU986">
        <v>9.7577242517915719E-2</v>
      </c>
      <c r="FV986">
        <v>9.9226837926302949E-2</v>
      </c>
      <c r="FW986">
        <v>9.8748027656376525E-2</v>
      </c>
      <c r="FX986">
        <v>9.8278026939655885E-2</v>
      </c>
      <c r="FY986">
        <v>9.7816680186609856E-2</v>
      </c>
      <c r="FZ986">
        <v>9.736383467252506E-2</v>
      </c>
      <c r="GA986">
        <v>9.6919340486946767E-2</v>
      </c>
      <c r="GB986">
        <v>9.648305048405291E-2</v>
      </c>
      <c r="GC986">
        <v>9.6054820233942906E-2</v>
      </c>
      <c r="GD986">
        <v>9.5634507974824853E-2</v>
      </c>
      <c r="GE986">
        <v>9.5221974566087136E-2</v>
      </c>
      <c r="GF986">
        <v>9.4817083442236924E-2</v>
      </c>
      <c r="GG986">
        <v>9.441970056769125E-2</v>
      </c>
      <c r="GH986">
        <v>9.402969439240598E-2</v>
      </c>
      <c r="GI986">
        <v>9.364693580832735E-2</v>
      </c>
      <c r="GJ986">
        <v>9.3271298106651621E-2</v>
      </c>
      <c r="GK986">
        <v>9.2902656935879541E-2</v>
      </c>
      <c r="GL986">
        <v>9.2540890260650738E-2</v>
      </c>
      <c r="GM986">
        <v>9.2185878321345255E-2</v>
      </c>
      <c r="GN986">
        <v>9.1837503594437694E-2</v>
      </c>
      <c r="GO986">
        <v>9.1495650753592617E-2</v>
      </c>
      <c r="GP986">
        <v>9.1160206631486551E-2</v>
      </c>
      <c r="GQ986">
        <v>9.0831060182345144E-2</v>
      </c>
      <c r="GR986">
        <v>9.0508102445182065E-2</v>
      </c>
      <c r="GS986">
        <v>9.0191226507728831E-2</v>
      </c>
      <c r="GT986">
        <v>8.9880327471042437E-2</v>
      </c>
      <c r="GU986">
        <v>8.9575302414778998E-2</v>
      </c>
      <c r="GV986">
        <v>8.9276050363123902E-2</v>
      </c>
      <c r="GW986">
        <v>8.8982472251363381E-2</v>
      </c>
      <c r="GX986">
        <v>8.8694470893091168E-2</v>
      </c>
      <c r="GY986">
        <v>8.8411950948035056E-2</v>
      </c>
      <c r="GZ986">
        <v>8.813481889049582E-2</v>
      </c>
      <c r="HA986">
        <v>8.7862982978385962E-2</v>
      </c>
      <c r="HB986">
        <v>8.7729668100622854E-2</v>
      </c>
      <c r="HC986">
        <v>-0.35226525886110366</v>
      </c>
      <c r="HD986">
        <v>-0.35224080572917227</v>
      </c>
      <c r="HE986">
        <v>-0.35216743823838831</v>
      </c>
      <c r="HF986">
        <v>-0.35204513210109978</v>
      </c>
      <c r="HG986">
        <v>-0.35187384682895478</v>
      </c>
      <c r="HH986">
        <v>-0.35165352571949726</v>
      </c>
      <c r="HI986">
        <v>-0.35138409583739577</v>
      </c>
      <c r="HJ986">
        <v>-0.35106546799029886</v>
      </c>
      <c r="HK986">
        <v>-0.35069753669930953</v>
      </c>
      <c r="HL986">
        <v>-0.35028018016406665</v>
      </c>
      <c r="HM986">
        <v>-0.34981326022242482</v>
      </c>
      <c r="HN986">
        <v>-0.34929662230471586</v>
      </c>
      <c r="HO986">
        <v>-0.34873009538258054</v>
      </c>
      <c r="HP986">
        <v>-0.34811349191235247</v>
      </c>
      <c r="HQ986">
        <v>-0.34744660777297098</v>
      </c>
      <c r="HR986">
        <v>-0.34672922219840985</v>
      </c>
      <c r="HS986">
        <v>-0.34596109770459516</v>
      </c>
      <c r="HT986">
        <v>-0.34514198001078772</v>
      </c>
      <c r="HU986">
        <v>-0.34427159795540691</v>
      </c>
      <c r="HV986">
        <v>-0.34334966340626133</v>
      </c>
      <c r="HW986">
        <v>-0.34237587116517038</v>
      </c>
      <c r="HX986">
        <v>-0.34134989886692857</v>
      </c>
      <c r="HY986">
        <v>-0.34027140687258739</v>
      </c>
      <c r="HZ986">
        <v>-0.33914003815702543</v>
      </c>
      <c r="IA986">
        <v>-0.3379554181907542</v>
      </c>
      <c r="IB986">
        <v>-0.33671715481593678</v>
      </c>
      <c r="IC986">
        <v>-0.33542483811656465</v>
      </c>
      <c r="ID986">
        <v>-0.33407804028275978</v>
      </c>
      <c r="IE986">
        <v>-0.33267631546915361</v>
      </c>
      <c r="IF986">
        <v>-0.33121919964729202</v>
      </c>
      <c r="IG986">
        <v>-0.32970621045202186</v>
      </c>
      <c r="IH986">
        <v>-0.32813684702181223</v>
      </c>
      <c r="II986">
        <v>-0.32651058983294373</v>
      </c>
      <c r="IJ986">
        <v>-0.32482690052752916</v>
      </c>
      <c r="IK986">
        <v>-0.32308522173529303</v>
      </c>
      <c r="IL986">
        <v>-0.32128497688905877</v>
      </c>
      <c r="IM986">
        <v>-0.3194255700338805</v>
      </c>
      <c r="IN986">
        <v>-0.31750638562976186</v>
      </c>
      <c r="IO986">
        <v>-0.31552678834788067</v>
      </c>
      <c r="IP986">
        <v>-0.31348612286027461</v>
      </c>
      <c r="IQ986">
        <v>-0.31138371362289735</v>
      </c>
      <c r="IR986">
        <v>-0.3092188646519865</v>
      </c>
      <c r="IS986">
        <v>-0.30699085929366576</v>
      </c>
      <c r="IT986">
        <v>-0.30469895998670082</v>
      </c>
      <c r="IU986">
        <v>-0.30234240801833812</v>
      </c>
      <c r="IV986">
        <v>-0.2999204232731395</v>
      </c>
      <c r="IW986">
        <v>-0.29743220397473102</v>
      </c>
      <c r="IX986">
        <v>-0.29487692642038293</v>
      </c>
      <c r="IY986">
        <v>-0.29225374470833004</v>
      </c>
      <c r="IZ986">
        <v>-0.28956179045774366</v>
      </c>
      <c r="JA986">
        <v>-0.28680017252126089</v>
      </c>
      <c r="JB986">
        <v>-0.28396797668998025</v>
      </c>
      <c r="JC986">
        <v>-0.28106426539081891</v>
      </c>
      <c r="JD986">
        <v>-0.27808807737613916</v>
      </c>
      <c r="JE986">
        <v>-0.27503842740553475</v>
      </c>
      <c r="JF986">
        <v>-0.27191430591967664</v>
      </c>
      <c r="JG986">
        <v>-0.26871467870610738</v>
      </c>
      <c r="JH986">
        <v>-0.26543848655687319</v>
      </c>
      <c r="JI986">
        <v>-0.26208464491788441</v>
      </c>
      <c r="JJ986">
        <v>-0.25865204352988291</v>
      </c>
      <c r="JK986">
        <v>-0.25513954606089995</v>
      </c>
      <c r="JL986">
        <v>-0.25154598973008446</v>
      </c>
      <c r="JM986">
        <v>-0.24787018492277463</v>
      </c>
      <c r="JN986">
        <v>-0.24411091479668681</v>
      </c>
      <c r="JO986">
        <v>-0.24026693487909001</v>
      </c>
      <c r="JP986">
        <v>-0.23633697265483503</v>
      </c>
      <c r="JQ986">
        <v>-0.23231972714510057</v>
      </c>
      <c r="JR986">
        <v>-0.22821386847671291</v>
      </c>
      <c r="JS986">
        <v>-0.22401803744190762</v>
      </c>
      <c r="JT986">
        <v>-0.2198963655734881</v>
      </c>
      <c r="JU986">
        <v>-0.2158474884288705</v>
      </c>
      <c r="JV986">
        <v>-0.21187006566351221</v>
      </c>
      <c r="JW986">
        <v>-0.20796278058720458</v>
      </c>
      <c r="JX986">
        <v>-0.20412433972819166</v>
      </c>
      <c r="JY986">
        <v>-0.20035347240498039</v>
      </c>
      <c r="JZ986">
        <v>-0.19664893030569172</v>
      </c>
      <c r="KA986">
        <v>-0.19300948707481913</v>
      </c>
      <c r="KB986">
        <v>-0.18943393790725258</v>
      </c>
      <c r="KC986">
        <v>-0.18592109914944036</v>
      </c>
      <c r="KD986">
        <v>-0.18246980790755132</v>
      </c>
      <c r="KE986">
        <v>-0.17907892166250772</v>
      </c>
      <c r="KF986">
        <v>-0.17574731789176573</v>
      </c>
      <c r="KG986">
        <v>-0.1724738936977144</v>
      </c>
      <c r="KH986">
        <v>-0.16925756544257034</v>
      </c>
      <c r="KI986">
        <v>-0.16609726838965028</v>
      </c>
      <c r="KJ986">
        <v>-0.16299195635089897</v>
      </c>
      <c r="KK986">
        <v>-0.15994060134055751</v>
      </c>
      <c r="KL986">
        <v>-0.15694219323485856</v>
      </c>
      <c r="KM986">
        <v>-0.15399573943763406</v>
      </c>
      <c r="KN986">
        <v>-0.1511002645517244</v>
      </c>
      <c r="KO986">
        <v>-0.14825481005608265</v>
      </c>
      <c r="KP986">
        <v>-0.14545843398846356</v>
      </c>
      <c r="KQ986">
        <v>-0.14271021063359751</v>
      </c>
      <c r="KR986">
        <v>-0.14000923021673842</v>
      </c>
      <c r="KS986">
        <v>-0.13735459860249277</v>
      </c>
      <c r="KT986">
        <v>-0.13474543699882255</v>
      </c>
      <c r="KU986">
        <v>-0.13218088166613071</v>
      </c>
      <c r="KV986">
        <v>-0.12966008363132625</v>
      </c>
      <c r="KW986">
        <v>-0.12718220840678052</v>
      </c>
      <c r="KX986">
        <v>-0.12474643571407651</v>
      </c>
      <c r="KY986">
        <v>-2.445313193125736E-5</v>
      </c>
      <c r="KZ986">
        <v>-7.336749078424818E-5</v>
      </c>
      <c r="LA986">
        <v>-1.2230613728844085E-4</v>
      </c>
      <c r="LB986">
        <v>-1.7128527214477159E-4</v>
      </c>
      <c r="LC986">
        <v>-2.203211094574827E-4</v>
      </c>
      <c r="LD986">
        <v>-2.6942988210165757E-4</v>
      </c>
      <c r="LE986">
        <v>-3.1862784709696705E-4</v>
      </c>
      <c r="LF986">
        <v>-3.679312909894135E-4</v>
      </c>
      <c r="LG986">
        <v>-4.1735653524284307E-4</v>
      </c>
      <c r="LH986">
        <v>-4.6691994164201945E-4</v>
      </c>
      <c r="LI986">
        <v>-5.1663791770905243E-4</v>
      </c>
      <c r="LJ986">
        <v>-5.6652692213495393E-4</v>
      </c>
      <c r="LK986">
        <v>-6.1660347022814306E-4</v>
      </c>
      <c r="LL986">
        <v>-6.6688413938169723E-4</v>
      </c>
      <c r="LM986">
        <v>-7.1738557456113366E-4</v>
      </c>
      <c r="LN986">
        <v>-7.6812449381459546E-4</v>
      </c>
      <c r="LO986">
        <v>-8.191176938071998E-4</v>
      </c>
      <c r="LP986">
        <v>-8.7038205538142205E-4</v>
      </c>
      <c r="LQ986">
        <v>-9.2193454914536602E-4</v>
      </c>
      <c r="LR986">
        <v>-9.7379224109070297E-4</v>
      </c>
      <c r="LS986">
        <v>-1.0259722982422417E-3</v>
      </c>
      <c r="LT986">
        <v>-1.0784919943409008E-3</v>
      </c>
      <c r="LU986">
        <v>-1.1313687155620335E-3</v>
      </c>
      <c r="LV986">
        <v>-1.1846199662709652E-3</v>
      </c>
      <c r="LW986">
        <v>-1.2382633748176583E-3</v>
      </c>
      <c r="LX986">
        <v>-1.2923166993724189E-3</v>
      </c>
      <c r="LY986">
        <v>-1.3467978338045704E-3</v>
      </c>
      <c r="LZ986">
        <v>-1.4017248136060775E-3</v>
      </c>
      <c r="MA986">
        <v>-1.457115821862018E-3</v>
      </c>
      <c r="MB986">
        <v>-1.5129891952699367E-3</v>
      </c>
      <c r="MC986">
        <v>-1.5693634302100506E-3</v>
      </c>
      <c r="MD986">
        <v>-1.6262571888682989E-3</v>
      </c>
      <c r="ME986">
        <v>-1.6836893054142977E-3</v>
      </c>
      <c r="MF986">
        <v>-1.7416787922362289E-3</v>
      </c>
      <c r="MG986">
        <v>-1.8002448462347091E-3</v>
      </c>
      <c r="MH986">
        <v>-1.8594068551777633E-3</v>
      </c>
      <c r="MI986">
        <v>-1.9191844041189651E-3</v>
      </c>
      <c r="MJ986">
        <v>-1.9795972818808984E-3</v>
      </c>
      <c r="MK986">
        <v>-2.0406654876060633E-3</v>
      </c>
      <c r="ML986">
        <v>-2.1024092373774167E-3</v>
      </c>
      <c r="MM986">
        <v>-2.1648489709107377E-3</v>
      </c>
      <c r="MN986">
        <v>-2.2280053583209787E-3</v>
      </c>
      <c r="MO986">
        <v>-2.2918993069649648E-3</v>
      </c>
      <c r="MP986">
        <v>-2.3565519683625604E-3</v>
      </c>
      <c r="MQ986">
        <v>-2.4219847451986852E-3</v>
      </c>
      <c r="MR986">
        <v>-2.4882192984085087E-3</v>
      </c>
      <c r="MS986">
        <v>-2.5552775543480951E-3</v>
      </c>
      <c r="MT986">
        <v>-2.6231817120529024E-3</v>
      </c>
      <c r="MU986">
        <v>-2.6919542505866203E-3</v>
      </c>
      <c r="MV986">
        <v>-2.7616179364826376E-3</v>
      </c>
      <c r="MW986">
        <v>-2.8321958312806819E-3</v>
      </c>
      <c r="MX986">
        <v>-2.9037112991611856E-3</v>
      </c>
      <c r="MY986">
        <v>-2.9761880146797364E-3</v>
      </c>
      <c r="MZ986">
        <v>-3.0496499706043575E-3</v>
      </c>
      <c r="NA986">
        <v>-3.1241214858580865E-3</v>
      </c>
      <c r="NB986">
        <v>-3.1996272135695549E-3</v>
      </c>
      <c r="NC986">
        <v>-3.2761921492341531E-3</v>
      </c>
      <c r="ND986">
        <v>-3.3538416389885966E-3</v>
      </c>
      <c r="NE986">
        <v>-3.4326013880015297E-3</v>
      </c>
      <c r="NF986">
        <v>-3.5124974689829786E-3</v>
      </c>
      <c r="NG986">
        <v>-3.593556330815499E-3</v>
      </c>
      <c r="NH986">
        <v>-3.6758048073098474E-3</v>
      </c>
      <c r="NI986">
        <v>-3.7592701260880557E-3</v>
      </c>
      <c r="NJ986">
        <v>-3.8439799175969129E-3</v>
      </c>
      <c r="NK986">
        <v>-3.9299622242547679E-3</v>
      </c>
      <c r="NL986">
        <v>-4.0172455097347163E-3</v>
      </c>
      <c r="NM986">
        <v>-4.1058586683872444E-3</v>
      </c>
      <c r="NN986">
        <v>-4.1958310348054716E-3</v>
      </c>
      <c r="NO986">
        <v>-4.1216718684195771E-3</v>
      </c>
      <c r="NP986">
        <v>-4.0488771446177164E-3</v>
      </c>
      <c r="NQ986">
        <v>-3.9774227653580716E-3</v>
      </c>
      <c r="NR986">
        <v>-3.9072850763078983E-3</v>
      </c>
      <c r="NS986">
        <v>-3.8384408590129405E-3</v>
      </c>
      <c r="NT986">
        <v>-3.7708673232112106E-3</v>
      </c>
      <c r="NU986">
        <v>-3.7045420992884441E-3</v>
      </c>
      <c r="NV986">
        <v>-3.6394432308728577E-3</v>
      </c>
      <c r="NW986">
        <v>-3.5755491675666757E-3</v>
      </c>
      <c r="NX986">
        <v>-3.5128387578120934E-3</v>
      </c>
      <c r="NY986">
        <v>-3.4512912418891936E-3</v>
      </c>
      <c r="NZ986">
        <v>-3.390886245043676E-3</v>
      </c>
      <c r="OA986">
        <v>-3.3316037707419306E-3</v>
      </c>
      <c r="OB986">
        <v>-3.2734241940514113E-3</v>
      </c>
      <c r="OC986">
        <v>-3.216328255143952E-3</v>
      </c>
      <c r="OD986">
        <v>-3.1602970529199708E-3</v>
      </c>
      <c r="OE986">
        <v>-3.1053120387514294E-3</v>
      </c>
      <c r="OF986">
        <v>-3.0513550103415045E-3</v>
      </c>
      <c r="OG986">
        <v>-2.9984081056988353E-3</v>
      </c>
      <c r="OH986">
        <v>-2.9464537972244994E-3</v>
      </c>
      <c r="OI986">
        <v>-2.8954748859096623E-3</v>
      </c>
      <c r="OJ986">
        <v>-2.8454544956419817E-3</v>
      </c>
      <c r="OK986">
        <v>-2.7963760676189236E-3</v>
      </c>
      <c r="OL986">
        <v>-2.7482233548661405E-3</v>
      </c>
      <c r="OM986">
        <v>-2.7009804168590256E-3</v>
      </c>
      <c r="ON986">
        <v>-2.6546316142457681E-3</v>
      </c>
      <c r="OO986">
        <v>-2.6091616036700723E-3</v>
      </c>
      <c r="OP986">
        <v>-2.5645553326918815E-3</v>
      </c>
      <c r="OQ986">
        <v>-2.5207980348044053E-3</v>
      </c>
      <c r="OR986">
        <v>-2.4778752245457974E-3</v>
      </c>
      <c r="OS986">
        <v>-2.4357726927038679E-3</v>
      </c>
      <c r="OT986">
        <v>-0.12474643571407651</v>
      </c>
      <c r="OU986">
        <v>0.64773474113888807</v>
      </c>
      <c r="OV986">
        <v>0.64775919427081918</v>
      </c>
      <c r="OW986">
        <v>0.64783256176160353</v>
      </c>
      <c r="OX986">
        <v>0.64795486789889267</v>
      </c>
      <c r="OY986">
        <v>0.6481261531710375</v>
      </c>
      <c r="OZ986">
        <v>0.64834647428049563</v>
      </c>
      <c r="PA986">
        <v>0.64861590416259718</v>
      </c>
      <c r="PB986">
        <v>0.64893453200969542</v>
      </c>
      <c r="PC986">
        <v>0.6493024633006832</v>
      </c>
      <c r="PD986">
        <v>0.64971981983592575</v>
      </c>
      <c r="PE986">
        <v>0.65018673977756847</v>
      </c>
      <c r="PF986">
        <v>0.65070337769527697</v>
      </c>
      <c r="PG986">
        <v>0.65126990461741263</v>
      </c>
      <c r="PH986">
        <v>0.65188650808764081</v>
      </c>
      <c r="PI986">
        <v>0.65255339222702136</v>
      </c>
      <c r="PJ986">
        <v>0.6532707778015816</v>
      </c>
      <c r="PK986">
        <v>0.65403890229539674</v>
      </c>
      <c r="PL986">
        <v>0.6548580199892049</v>
      </c>
      <c r="PM986">
        <v>0.65572840204458549</v>
      </c>
      <c r="PN986">
        <v>0.65665033659373151</v>
      </c>
      <c r="PO986">
        <v>0.65762412883482257</v>
      </c>
      <c r="PP986">
        <v>0.65865010113306521</v>
      </c>
      <c r="PQ986">
        <v>0.65972859312740517</v>
      </c>
      <c r="PR986">
        <v>0.66085996184296847</v>
      </c>
      <c r="PS986">
        <v>0.66204458180923931</v>
      </c>
      <c r="PT986">
        <v>0.66328284518405767</v>
      </c>
      <c r="PU986">
        <v>0.66457516188342991</v>
      </c>
      <c r="PV986">
        <v>0.66592195971723445</v>
      </c>
      <c r="PW986">
        <v>0.66732368453083923</v>
      </c>
      <c r="PX986">
        <v>0.6687808003527016</v>
      </c>
      <c r="PY986">
        <v>0.6702937895479707</v>
      </c>
      <c r="PZ986">
        <v>0.67186315297817967</v>
      </c>
      <c r="QA986">
        <v>0.67348941016704833</v>
      </c>
      <c r="QB986">
        <v>0.67517309947246273</v>
      </c>
      <c r="QC986">
        <v>0.67691477826469959</v>
      </c>
      <c r="QD986">
        <v>0.67871502311093368</v>
      </c>
      <c r="QE986">
        <v>0.6805744299661115</v>
      </c>
      <c r="QF986">
        <v>0.68249361437022982</v>
      </c>
      <c r="QG986">
        <v>0.68447321165211095</v>
      </c>
      <c r="QH986">
        <v>0.68651387713971734</v>
      </c>
      <c r="QI986">
        <v>0.68861628637709393</v>
      </c>
      <c r="QJ986">
        <v>0.69078113534800378</v>
      </c>
      <c r="QK986">
        <v>0.69300914070632569</v>
      </c>
      <c r="QL986">
        <v>0.69530104001329029</v>
      </c>
      <c r="QM986">
        <v>0.69765759198165256</v>
      </c>
      <c r="QN986">
        <v>0.70007957672685273</v>
      </c>
      <c r="QO986">
        <v>0.70256779602526165</v>
      </c>
      <c r="QP986">
        <v>0.70512307357960891</v>
      </c>
      <c r="QQ986">
        <v>0.70774625529166235</v>
      </c>
      <c r="QR986">
        <v>0.7104382095422499</v>
      </c>
      <c r="QS986">
        <v>0.71319982747873323</v>
      </c>
      <c r="QT986">
        <v>0.71603202331001548</v>
      </c>
      <c r="QU986">
        <v>0.71893573460917604</v>
      </c>
      <c r="QV986">
        <v>0.72191192262385551</v>
      </c>
      <c r="QW986">
        <v>0.72496157259446081</v>
      </c>
      <c r="QX986">
        <v>0.72808569408031942</v>
      </c>
      <c r="QY986">
        <v>0.73128532129388879</v>
      </c>
      <c r="QZ986">
        <v>0.73456151344312204</v>
      </c>
      <c r="RA986">
        <v>0.73791535508211037</v>
      </c>
      <c r="RB986">
        <v>0.74134795647011253</v>
      </c>
      <c r="RC986">
        <v>0.74486045393909628</v>
      </c>
      <c r="RD986">
        <v>0.74845401026991198</v>
      </c>
      <c r="RE986">
        <v>0.75212981507722221</v>
      </c>
      <c r="RF986">
        <v>0.75588908520331122</v>
      </c>
      <c r="RG986">
        <v>0.75973306512090799</v>
      </c>
      <c r="RH986">
        <v>0.763663027345162</v>
      </c>
      <c r="RI986">
        <v>0.76768027285489759</v>
      </c>
      <c r="RJ986">
        <v>0.77178613152328635</v>
      </c>
      <c r="RK986">
        <v>-0.22401803744190815</v>
      </c>
      <c r="RL986">
        <v>-0.21989636557348849</v>
      </c>
      <c r="RM986">
        <v>-0.21584748842887075</v>
      </c>
      <c r="RN986">
        <v>-0.21187006566351274</v>
      </c>
      <c r="RO986">
        <v>-0.20796278058720469</v>
      </c>
      <c r="RP986">
        <v>-0.20412433972819197</v>
      </c>
      <c r="RQ986">
        <v>-0.20035347240498078</v>
      </c>
      <c r="RR986">
        <v>-0.1966489303056923</v>
      </c>
      <c r="RS986">
        <v>-0.19300948707481944</v>
      </c>
      <c r="RT986">
        <v>-0.18943393790725258</v>
      </c>
      <c r="RU986">
        <v>-0.18592109914944024</v>
      </c>
      <c r="RV986">
        <v>-0.18246980790755116</v>
      </c>
      <c r="RW986">
        <v>-0.17907892166250725</v>
      </c>
      <c r="RX986">
        <v>-0.17574731789176526</v>
      </c>
      <c r="RY986">
        <v>-0.17247389369771379</v>
      </c>
      <c r="RZ986">
        <v>-0.16925756544256976</v>
      </c>
      <c r="SA986">
        <v>-0.16609726838965005</v>
      </c>
      <c r="SB986">
        <v>-0.16299195635089872</v>
      </c>
      <c r="SC986">
        <v>-0.15994060134055718</v>
      </c>
      <c r="SD986">
        <v>-0.15694219323485836</v>
      </c>
      <c r="SE986">
        <v>-0.1539957394376337</v>
      </c>
      <c r="SF986">
        <v>-0.15110026455172404</v>
      </c>
      <c r="SG986">
        <v>-0.14825481005608218</v>
      </c>
      <c r="SH986">
        <v>-0.14545843398846312</v>
      </c>
      <c r="SI986">
        <v>-0.14271021063359687</v>
      </c>
      <c r="SJ986">
        <v>-0.14000923021673775</v>
      </c>
      <c r="SK986">
        <v>-0.13735459860249208</v>
      </c>
      <c r="SL986">
        <v>-0.1347454369988221</v>
      </c>
      <c r="SM986">
        <v>-0.13218088166613051</v>
      </c>
      <c r="SN986">
        <v>-0.12966008363132608</v>
      </c>
      <c r="SO986">
        <v>-0.12718220840678043</v>
      </c>
      <c r="SP986">
        <v>-0.12474643571407662</v>
      </c>
      <c r="SS986" t="s">
        <v>1136</v>
      </c>
      <c r="ST986">
        <v>0.24338991352129025</v>
      </c>
      <c r="SV986" s="125">
        <f t="shared" si="1745"/>
        <v>0.48677982704258049</v>
      </c>
      <c r="SX986" s="132">
        <f>'Ex 3 - Linear 1-100 AdjSteps'!D86</f>
        <v>0.48677982669740671</v>
      </c>
    </row>
    <row r="987" spans="10:518" x14ac:dyDescent="0.2">
      <c r="J987" s="99">
        <v>469</v>
      </c>
      <c r="K987">
        <v>3.7925174314003328E-4</v>
      </c>
      <c r="L987">
        <v>1.1377038877037613E-3</v>
      </c>
      <c r="M987">
        <v>1.8960019901222585E-3</v>
      </c>
      <c r="N987">
        <v>2.6540432989723582E-3</v>
      </c>
      <c r="O987">
        <v>3.4117249778216835E-3</v>
      </c>
      <c r="P987">
        <v>4.1689440711855635E-3</v>
      </c>
      <c r="Q987">
        <v>4.9255974704445404E-3</v>
      </c>
      <c r="R987">
        <v>5.6815818797111744E-3</v>
      </c>
      <c r="S987">
        <v>6.4367937816349153E-3</v>
      </c>
      <c r="T987">
        <v>7.191129403133518E-3</v>
      </c>
      <c r="U987">
        <v>7.9444846810399865E-3</v>
      </c>
      <c r="V987">
        <v>8.6967552276533445E-3</v>
      </c>
      <c r="W987">
        <v>9.447836296181988E-3</v>
      </c>
      <c r="X987">
        <v>1.019762274606832E-2</v>
      </c>
      <c r="Y987">
        <v>1.0946009008182746E-2</v>
      </c>
      <c r="Z987">
        <v>1.1692889049876079E-2</v>
      </c>
      <c r="AA987">
        <v>1.2438156339878353E-2</v>
      </c>
      <c r="AB987">
        <v>1.3181703813032566E-2</v>
      </c>
      <c r="AC987">
        <v>1.3923423834851749E-2</v>
      </c>
      <c r="AD987">
        <v>1.4663208165887526E-2</v>
      </c>
      <c r="AE987">
        <v>1.5400947925898417E-2</v>
      </c>
      <c r="AF987">
        <v>1.613653355780598E-2</v>
      </c>
      <c r="AG987">
        <v>1.6869854791426948E-2</v>
      </c>
      <c r="AH987">
        <v>1.7600800606969311E-2</v>
      </c>
      <c r="AI987">
        <v>1.8329259198280098E-2</v>
      </c>
      <c r="AJ987">
        <v>1.905511793583306E-2</v>
      </c>
      <c r="AK987">
        <v>1.977826332944364E-2</v>
      </c>
      <c r="AL987">
        <v>2.0498580990698956E-2</v>
      </c>
      <c r="AM987">
        <v>2.1215955595090791E-2</v>
      </c>
      <c r="AN987">
        <v>2.1930270843838185E-2</v>
      </c>
      <c r="AO987">
        <v>2.2641409425387882E-2</v>
      </c>
      <c r="AP987">
        <v>2.3349252976579433E-2</v>
      </c>
      <c r="AQ987">
        <v>2.4053682043462029E-2</v>
      </c>
      <c r="AR987">
        <v>2.4754576041750413E-2</v>
      </c>
      <c r="AS987">
        <v>2.5451813216906486E-2</v>
      </c>
      <c r="AT987">
        <v>2.6145270603833572E-2</v>
      </c>
      <c r="AU987">
        <v>2.6834823986169942E-2</v>
      </c>
      <c r="AV987">
        <v>2.7520347855168204E-2</v>
      </c>
      <c r="AW987">
        <v>2.820171536814647E-2</v>
      </c>
      <c r="AX987">
        <v>2.8878798306498362E-2</v>
      </c>
      <c r="AY987">
        <v>2.9551467033247625E-2</v>
      </c>
      <c r="AZ987">
        <v>3.0219590450132595E-2</v>
      </c>
      <c r="BA987">
        <v>3.0883035954207525E-2</v>
      </c>
      <c r="BB987">
        <v>3.154166939394544E-2</v>
      </c>
      <c r="BC987">
        <v>3.2195355024828579E-2</v>
      </c>
      <c r="BD987">
        <v>3.284395546441133E-2</v>
      </c>
      <c r="BE987">
        <v>3.3487331646841027E-2</v>
      </c>
      <c r="BF987">
        <v>3.4125342776821402E-2</v>
      </c>
      <c r="BG987">
        <v>3.4757846283003643E-2</v>
      </c>
      <c r="BH987">
        <v>3.5384697770789258E-2</v>
      </c>
      <c r="BI987">
        <v>3.6005750974529807E-2</v>
      </c>
      <c r="BJ987">
        <v>3.6620857709106697E-2</v>
      </c>
      <c r="BK987">
        <v>3.7229867820875902E-2</v>
      </c>
      <c r="BL987">
        <v>3.7832629137961163E-2</v>
      </c>
      <c r="BM987">
        <v>3.8428987419878456E-2</v>
      </c>
      <c r="BN987">
        <v>3.9018786306476407E-2</v>
      </c>
      <c r="BO987">
        <v>3.9601867266174415E-2</v>
      </c>
      <c r="BP987">
        <v>4.0178069543482457E-2</v>
      </c>
      <c r="BQ987">
        <v>4.0747230105784127E-2</v>
      </c>
      <c r="BR987">
        <v>4.1309183589366333E-2</v>
      </c>
      <c r="BS987">
        <v>4.1863762244677076E-2</v>
      </c>
      <c r="BT987">
        <v>4.2410795880793613E-2</v>
      </c>
      <c r="BU987">
        <v>4.2950111809081787E-2</v>
      </c>
      <c r="BV987">
        <v>4.3481534786029598E-2</v>
      </c>
      <c r="BW987">
        <v>4.4004886955234079E-2</v>
      </c>
      <c r="BX987">
        <v>4.4519987788523535E-2</v>
      </c>
      <c r="BY987">
        <v>4.5026654026195503E-2</v>
      </c>
      <c r="BZ987">
        <v>4.5524699616349966E-2</v>
      </c>
      <c r="CA987">
        <v>4.6013935653298782E-2</v>
      </c>
      <c r="CB987">
        <v>4.6494170315030135E-2</v>
      </c>
      <c r="CC987">
        <v>4.696556257893069E-2</v>
      </c>
      <c r="CD987">
        <v>4.7428268495190586E-2</v>
      </c>
      <c r="CE987">
        <v>4.7882441238462296E-2</v>
      </c>
      <c r="CF987">
        <v>4.832823115856779E-2</v>
      </c>
      <c r="CG987">
        <v>4.8765785830270365E-2</v>
      </c>
      <c r="CH987">
        <v>4.9195250102128121E-2</v>
      </c>
      <c r="CI987">
        <v>4.9616766144444574E-2</v>
      </c>
      <c r="CJ987">
        <v>5.0030473496333071E-2</v>
      </c>
      <c r="CK987">
        <v>5.0436509111909979E-2</v>
      </c>
      <c r="CL987">
        <v>5.0835007405631759E-2</v>
      </c>
      <c r="CM987">
        <v>5.1226100296792171E-2</v>
      </c>
      <c r="CN987">
        <v>5.1609917253192535E-2</v>
      </c>
      <c r="CO987">
        <v>5.1986585334001446E-2</v>
      </c>
      <c r="CP987">
        <v>5.2356229231815724E-2</v>
      </c>
      <c r="CQ987">
        <v>5.2718971313939593E-2</v>
      </c>
      <c r="CR987">
        <v>5.3074931662892864E-2</v>
      </c>
      <c r="CS987">
        <v>5.3424228116163298E-2</v>
      </c>
      <c r="CT987">
        <v>5.3766976305215756E-2</v>
      </c>
      <c r="CU987">
        <v>5.410328969377045E-2</v>
      </c>
      <c r="CV987">
        <v>5.443327961536492E-2</v>
      </c>
      <c r="CW987">
        <v>5.4757055310209378E-2</v>
      </c>
      <c r="CX987">
        <v>5.5074723961349818E-2</v>
      </c>
      <c r="CY987">
        <v>5.538639073015017E-2</v>
      </c>
      <c r="CZ987">
        <v>5.5692158791104868E-2</v>
      </c>
      <c r="DA987">
        <v>5.5992129365994001E-2</v>
      </c>
      <c r="DB987">
        <v>5.6286401757391712E-2</v>
      </c>
      <c r="DC987">
        <v>5.6575073381539408E-2</v>
      </c>
      <c r="DD987">
        <v>5.6858239800594811E-2</v>
      </c>
      <c r="DE987">
        <v>5.7135994754266742E-2</v>
      </c>
      <c r="DF987">
        <v>5.727221247255658E-2</v>
      </c>
      <c r="DG987">
        <v>6.8943512554682789E-4</v>
      </c>
      <c r="DH987">
        <v>2.068356718356824E-3</v>
      </c>
      <c r="DI987">
        <v>3.4474323533120461E-3</v>
      </c>
      <c r="DJ987">
        <v>4.8267647818356699E-3</v>
      </c>
      <c r="DK987">
        <v>6.2064568403600679E-3</v>
      </c>
      <c r="DL987">
        <v>7.5866114843699149E-3</v>
      </c>
      <c r="DM987">
        <v>8.9673318224846622E-3</v>
      </c>
      <c r="DN987">
        <v>1.0348721150591754E-2</v>
      </c>
      <c r="DO987">
        <v>1.1730882986041731E-2</v>
      </c>
      <c r="DP987">
        <v>1.3113921101916842E-2</v>
      </c>
      <c r="DQ987">
        <v>1.4497939561384112E-2</v>
      </c>
      <c r="DR987">
        <v>1.5883042752144496E-2</v>
      </c>
      <c r="DS987">
        <v>1.7269335420989546E-2</v>
      </c>
      <c r="DT987">
        <v>1.8656922708476967E-2</v>
      </c>
      <c r="DU987">
        <v>2.0045910183736252E-2</v>
      </c>
      <c r="DV987">
        <v>2.1436403879416633E-2</v>
      </c>
      <c r="DW987">
        <v>2.2828510326788114E-2</v>
      </c>
      <c r="DX987">
        <v>2.4222336591007618E-2</v>
      </c>
      <c r="DY987">
        <v>2.5617990306562175E-2</v>
      </c>
      <c r="DZ987">
        <v>2.7015579712900101E-2</v>
      </c>
      <c r="EA987">
        <v>2.8415213690262949E-2</v>
      </c>
      <c r="EB987">
        <v>2.9817001795729145E-2</v>
      </c>
      <c r="EC987">
        <v>3.1221054299481837E-2</v>
      </c>
      <c r="ED987">
        <v>3.262748222131321E-2</v>
      </c>
      <c r="EE987">
        <v>3.4036397367376153E-2</v>
      </c>
      <c r="EF987">
        <v>3.5447912367196924E-2</v>
      </c>
      <c r="EG987">
        <v>3.6862140710960112E-2</v>
      </c>
      <c r="EH987">
        <v>3.8279196787078473E-2</v>
      </c>
      <c r="EI987">
        <v>3.969919592006034E-2</v>
      </c>
      <c r="EJ987">
        <v>4.1122254408686713E-2</v>
      </c>
      <c r="EK987">
        <v>4.2548489564510683E-2</v>
      </c>
      <c r="EL987">
        <v>4.3978019750692897E-2</v>
      </c>
      <c r="EM987">
        <v>4.5410964421184058E-2</v>
      </c>
      <c r="EN987">
        <v>4.6847444160269397E-2</v>
      </c>
      <c r="EO987">
        <v>4.8287580722487032E-2</v>
      </c>
      <c r="EP987">
        <v>4.9731497072933672E-2</v>
      </c>
      <c r="EQ987">
        <v>5.1179317427971036E-2</v>
      </c>
      <c r="ER987">
        <v>5.2631167296346489E-2</v>
      </c>
      <c r="ES987">
        <v>5.4087173520741993E-2</v>
      </c>
      <c r="ET987">
        <v>5.554746431976381E-2</v>
      </c>
      <c r="EU987">
        <v>5.7012169330388211E-2</v>
      </c>
      <c r="EV987">
        <v>5.8481419650877005E-2</v>
      </c>
      <c r="EW987">
        <v>5.9955347884175864E-2</v>
      </c>
      <c r="EX987">
        <v>6.1434088181811626E-2</v>
      </c>
      <c r="EY987">
        <v>6.2917776288302169E-2</v>
      </c>
      <c r="EZ987">
        <v>6.440654958609314E-2</v>
      </c>
      <c r="FA987">
        <v>6.590054714103713E-2</v>
      </c>
      <c r="FB987">
        <v>6.739990974843045E-2</v>
      </c>
      <c r="FC987">
        <v>6.8904779979622077E-2</v>
      </c>
      <c r="FD987">
        <v>7.0415302229210136E-2</v>
      </c>
      <c r="FE987">
        <v>7.1931622762843345E-2</v>
      </c>
      <c r="FF987">
        <v>7.3453889765640171E-2</v>
      </c>
      <c r="FG987">
        <v>7.4982253391244744E-2</v>
      </c>
      <c r="FH987">
        <v>7.6516865811533233E-2</v>
      </c>
      <c r="FI987">
        <v>7.8057881266989648E-2</v>
      </c>
      <c r="FJ987">
        <v>7.9605456117765469E-2</v>
      </c>
      <c r="FK987">
        <v>8.1159748895441128E-2</v>
      </c>
      <c r="FL987">
        <v>8.2720920355506808E-2</v>
      </c>
      <c r="FM987">
        <v>8.4289133530578902E-2</v>
      </c>
      <c r="FN987">
        <v>8.5864553784370426E-2</v>
      </c>
      <c r="FO987">
        <v>8.7447348866433322E-2</v>
      </c>
      <c r="FP987">
        <v>8.9037688967690584E-2</v>
      </c>
      <c r="FQ987">
        <v>9.0635746776776188E-2</v>
      </c>
      <c r="FR987">
        <v>9.2241697537202072E-2</v>
      </c>
      <c r="FS987">
        <v>9.3855719105371341E-2</v>
      </c>
      <c r="FT987">
        <v>9.5477992009455587E-2</v>
      </c>
      <c r="FU987">
        <v>9.710869950915739E-2</v>
      </c>
      <c r="FV987">
        <v>9.8748027656376622E-2</v>
      </c>
      <c r="FW987">
        <v>0.10039616535680154</v>
      </c>
      <c r="FX987">
        <v>9.9915930695070279E-2</v>
      </c>
      <c r="FY987">
        <v>9.9444538431169779E-2</v>
      </c>
      <c r="FZ987">
        <v>9.8981832514909787E-2</v>
      </c>
      <c r="GA987">
        <v>9.8527659771638035E-2</v>
      </c>
      <c r="GB987">
        <v>9.8081869851532555E-2</v>
      </c>
      <c r="GC987">
        <v>9.764431517982998E-2</v>
      </c>
      <c r="GD987">
        <v>9.7214850907972258E-2</v>
      </c>
      <c r="GE987">
        <v>9.6793334865655833E-2</v>
      </c>
      <c r="GF987">
        <v>9.637962751376726E-2</v>
      </c>
      <c r="GG987">
        <v>9.5973591898190422E-2</v>
      </c>
      <c r="GH987">
        <v>9.5575093604468614E-2</v>
      </c>
      <c r="GI987">
        <v>9.5184000713308209E-2</v>
      </c>
      <c r="GJ987">
        <v>9.4800183756907741E-2</v>
      </c>
      <c r="GK987">
        <v>9.4423515676098912E-2</v>
      </c>
      <c r="GL987">
        <v>9.4053871778284642E-2</v>
      </c>
      <c r="GM987">
        <v>9.3691129696160808E-2</v>
      </c>
      <c r="GN987">
        <v>9.3335169347207467E-2</v>
      </c>
      <c r="GO987">
        <v>9.2985872893937047E-2</v>
      </c>
      <c r="GP987">
        <v>9.26431247048847E-2</v>
      </c>
      <c r="GQ987">
        <v>9.2306811316329895E-2</v>
      </c>
      <c r="GR987">
        <v>9.1976821394735425E-2</v>
      </c>
      <c r="GS987">
        <v>9.1653045699891009E-2</v>
      </c>
      <c r="GT987">
        <v>9.1335377048750485E-2</v>
      </c>
      <c r="GU987">
        <v>9.102371027995021E-2</v>
      </c>
      <c r="GV987">
        <v>9.0717942218995526E-2</v>
      </c>
      <c r="GW987">
        <v>9.0417971644106407E-2</v>
      </c>
      <c r="GX987">
        <v>9.0123699252708744E-2</v>
      </c>
      <c r="GY987">
        <v>8.9835027628561007E-2</v>
      </c>
      <c r="GZ987">
        <v>8.955186120950559E-2</v>
      </c>
      <c r="HA987">
        <v>8.9274106255833777E-2</v>
      </c>
      <c r="HB987">
        <v>8.9137888537543813E-2</v>
      </c>
      <c r="HC987">
        <v>-0.35487639480967192</v>
      </c>
      <c r="HD987">
        <v>-0.35485237387433399</v>
      </c>
      <c r="HE987">
        <v>-0.35478030311640479</v>
      </c>
      <c r="HF987">
        <v>-0.35466015867750444</v>
      </c>
      <c r="HG987">
        <v>-0.35449190078489207</v>
      </c>
      <c r="HH987">
        <v>-0.35427547373829804</v>
      </c>
      <c r="HI987">
        <v>-0.35401080589148587</v>
      </c>
      <c r="HJ987">
        <v>-0.35369780962853337</v>
      </c>
      <c r="HK987">
        <v>-0.35333638133482903</v>
      </c>
      <c r="HL987">
        <v>-0.35292640136277031</v>
      </c>
      <c r="HM987">
        <v>-0.35246773399215803</v>
      </c>
      <c r="HN987">
        <v>-0.35196022738526239</v>
      </c>
      <c r="HO987">
        <v>-0.35140371353656424</v>
      </c>
      <c r="HP987">
        <v>-0.3507980082171348</v>
      </c>
      <c r="HQ987">
        <v>-0.35014291091364858</v>
      </c>
      <c r="HR987">
        <v>-0.34943820476200643</v>
      </c>
      <c r="HS987">
        <v>-0.34868365647554361</v>
      </c>
      <c r="HT987">
        <v>-0.3478790162678031</v>
      </c>
      <c r="HU987">
        <v>-0.34702401776984565</v>
      </c>
      <c r="HV987">
        <v>-0.34611837794207029</v>
      </c>
      <c r="HW987">
        <v>-0.34516179698051663</v>
      </c>
      <c r="HX987">
        <v>-0.34415395821762029</v>
      </c>
      <c r="HY987">
        <v>-0.3430945280173765</v>
      </c>
      <c r="HZ987">
        <v>-0.34198315566490117</v>
      </c>
      <c r="IA987">
        <v>-0.34081947325032214</v>
      </c>
      <c r="IB987">
        <v>-0.33960309554699175</v>
      </c>
      <c r="IC987">
        <v>-0.33833361988395705</v>
      </c>
      <c r="ID987">
        <v>-0.33701062601266091</v>
      </c>
      <c r="IE987">
        <v>-0.33563367596782323</v>
      </c>
      <c r="IF987">
        <v>-0.33420231392245542</v>
      </c>
      <c r="IG987">
        <v>-0.33271606603696224</v>
      </c>
      <c r="IH987">
        <v>-0.33117444030228294</v>
      </c>
      <c r="II987">
        <v>-0.32957692637701486</v>
      </c>
      <c r="IJ987">
        <v>-0.32792299541847048</v>
      </c>
      <c r="IK987">
        <v>-0.3262120999076088</v>
      </c>
      <c r="IL987">
        <v>-0.32444367346778313</v>
      </c>
      <c r="IM987">
        <v>-0.32261713067724634</v>
      </c>
      <c r="IN987">
        <v>-0.32073186687535621</v>
      </c>
      <c r="IO987">
        <v>-0.31878725796240281</v>
      </c>
      <c r="IP987">
        <v>-0.31678266019300988</v>
      </c>
      <c r="IQ987">
        <v>-0.31471740996302638</v>
      </c>
      <c r="IR987">
        <v>-0.3125908235898473</v>
      </c>
      <c r="IS987">
        <v>-0.31040219708608596</v>
      </c>
      <c r="IT987">
        <v>-0.30815080592652611</v>
      </c>
      <c r="IU987">
        <v>-0.30583590480827377</v>
      </c>
      <c r="IV987">
        <v>-0.30345672740403173</v>
      </c>
      <c r="IW987">
        <v>-0.3010124861084133</v>
      </c>
      <c r="IX987">
        <v>-0.29850237177721289</v>
      </c>
      <c r="IY987">
        <v>-0.29592555345954641</v>
      </c>
      <c r="IZ987">
        <v>-0.29328117812277155</v>
      </c>
      <c r="JA987">
        <v>-0.29056837037009864</v>
      </c>
      <c r="JB987">
        <v>-0.2877862321508019</v>
      </c>
      <c r="JC987">
        <v>-0.28493384246292208</v>
      </c>
      <c r="JD987">
        <v>-0.28201025704838178</v>
      </c>
      <c r="JE987">
        <v>-0.2790145080803948</v>
      </c>
      <c r="JF987">
        <v>-0.27594560384307643</v>
      </c>
      <c r="JG987">
        <v>-0.27280252840314523</v>
      </c>
      <c r="JH987">
        <v>-0.26958424127360581</v>
      </c>
      <c r="JI987">
        <v>-0.26628967706930778</v>
      </c>
      <c r="JJ987">
        <v>-0.26291774515425614</v>
      </c>
      <c r="JK987">
        <v>-0.25946732928056893</v>
      </c>
      <c r="JL987">
        <v>-0.25593728721895143</v>
      </c>
      <c r="JM987">
        <v>-0.25232645038057222</v>
      </c>
      <c r="JN987">
        <v>-0.24863362343021228</v>
      </c>
      <c r="JO987">
        <v>-0.24485758389055928</v>
      </c>
      <c r="JP987">
        <v>-0.24099708173751835</v>
      </c>
      <c r="JQ987">
        <v>-0.23705083898640245</v>
      </c>
      <c r="JR987">
        <v>-0.2330175492688665</v>
      </c>
      <c r="JS987">
        <v>-0.22889587740044698</v>
      </c>
      <c r="JT987">
        <v>-0.22468445893855951</v>
      </c>
      <c r="JU987">
        <v>-0.22054742025593016</v>
      </c>
      <c r="JV987">
        <v>-0.21648339182292867</v>
      </c>
      <c r="JW987">
        <v>-0.21249102827931413</v>
      </c>
      <c r="JX987">
        <v>-0.20856900798886596</v>
      </c>
      <c r="JY987">
        <v>-0.20471603260186882</v>
      </c>
      <c r="JZ987">
        <v>-0.2009308266253034</v>
      </c>
      <c r="KA987">
        <v>-0.19721213700060841</v>
      </c>
      <c r="KB987">
        <v>-0.19355873268886503</v>
      </c>
      <c r="KC987">
        <v>-0.18996940426327241</v>
      </c>
      <c r="KD987">
        <v>-0.18644296350877945</v>
      </c>
      <c r="KE987">
        <v>-0.18297824302873472</v>
      </c>
      <c r="KF987">
        <v>-0.17957409585843201</v>
      </c>
      <c r="KG987">
        <v>-0.17622939508541716</v>
      </c>
      <c r="KH987">
        <v>-0.17294303347643333</v>
      </c>
      <c r="KI987">
        <v>-0.16971392311088168</v>
      </c>
      <c r="KJ987">
        <v>-0.16654099502067604</v>
      </c>
      <c r="KK987">
        <v>-0.1634231988363688</v>
      </c>
      <c r="KL987">
        <v>-0.16035950243943686</v>
      </c>
      <c r="KM987">
        <v>-0.15734889162060722</v>
      </c>
      <c r="KN987">
        <v>-0.15439036974411285</v>
      </c>
      <c r="KO987">
        <v>-0.15148295741776427</v>
      </c>
      <c r="KP987">
        <v>-0.14862569216873156</v>
      </c>
      <c r="KQ987">
        <v>-0.14581762812492624</v>
      </c>
      <c r="KR987">
        <v>-0.14305783570187766</v>
      </c>
      <c r="KS987">
        <v>-0.14034540129500414</v>
      </c>
      <c r="KT987">
        <v>-0.13767942697717039</v>
      </c>
      <c r="KU987">
        <v>-0.1350590302014387</v>
      </c>
      <c r="KV987">
        <v>-0.13248334350890847</v>
      </c>
      <c r="KW987">
        <v>-0.12995151424155174</v>
      </c>
      <c r="KX987">
        <v>-0.12746270425994882</v>
      </c>
      <c r="KY987">
        <v>-2.402093533789993E-5</v>
      </c>
      <c r="KZ987">
        <v>-7.2070757929361748E-5</v>
      </c>
      <c r="LA987">
        <v>-1.2014443890021914E-4</v>
      </c>
      <c r="LB987">
        <v>-1.6825789261231018E-4</v>
      </c>
      <c r="LC987">
        <v>-2.1642704659388128E-4</v>
      </c>
      <c r="LD987">
        <v>-2.6466784681225644E-4</v>
      </c>
      <c r="LE987">
        <v>-3.1299626295260257E-4</v>
      </c>
      <c r="LF987">
        <v>-3.6142829370455634E-4</v>
      </c>
      <c r="LG987">
        <v>-4.099799720584417E-4</v>
      </c>
      <c r="LH987">
        <v>-4.5866737061285112E-4</v>
      </c>
      <c r="LI987">
        <v>-5.0750660689533576E-4</v>
      </c>
      <c r="LJ987">
        <v>-5.565138486979675E-4</v>
      </c>
      <c r="LK987">
        <v>-6.0570531942954022E-4</v>
      </c>
      <c r="LL987">
        <v>-6.5509730348619157E-4</v>
      </c>
      <c r="LM987">
        <v>-7.0470615164219222E-4</v>
      </c>
      <c r="LN987">
        <v>-7.5454828646273836E-4</v>
      </c>
      <c r="LO987">
        <v>-8.0464020774048727E-4</v>
      </c>
      <c r="LP987">
        <v>-8.5499849795766191E-4</v>
      </c>
      <c r="LQ987">
        <v>-9.0563982777555163E-4</v>
      </c>
      <c r="LR987">
        <v>-9.5658096155316094E-4</v>
      </c>
      <c r="LS987">
        <v>-1.0078387628969158E-3</v>
      </c>
      <c r="LT987">
        <v>-1.0594302002432064E-3</v>
      </c>
      <c r="LU987">
        <v>-1.1113723524756325E-3</v>
      </c>
      <c r="LV987">
        <v>-1.1636824145788225E-3</v>
      </c>
      <c r="LW987">
        <v>-1.2163777033306707E-3</v>
      </c>
      <c r="LX987">
        <v>-1.2694756630349127E-3</v>
      </c>
      <c r="LY987">
        <v>-1.3229938712958893E-3</v>
      </c>
      <c r="LZ987">
        <v>-1.3769500448374719E-3</v>
      </c>
      <c r="MA987">
        <v>-1.4313620453680147E-3</v>
      </c>
      <c r="MB987">
        <v>-1.4862478854933189E-3</v>
      </c>
      <c r="MC987">
        <v>-1.5416257346795451E-3</v>
      </c>
      <c r="MD987">
        <v>-1.5975139252680461E-3</v>
      </c>
      <c r="ME987">
        <v>-1.6539309585441272E-3</v>
      </c>
      <c r="MF987">
        <v>-1.7108955108617412E-3</v>
      </c>
      <c r="MG987">
        <v>-1.7684264398261068E-3</v>
      </c>
      <c r="MH987">
        <v>-1.8265427905363727E-3</v>
      </c>
      <c r="MI987">
        <v>-1.8852638018903142E-3</v>
      </c>
      <c r="MJ987">
        <v>-1.9446089129531989E-3</v>
      </c>
      <c r="MK987">
        <v>-2.0045977693929195E-3</v>
      </c>
      <c r="ML987">
        <v>-2.0652502299835134E-3</v>
      </c>
      <c r="MM987">
        <v>-2.1265863731792386E-3</v>
      </c>
      <c r="MN987">
        <v>-2.1886265037613477E-3</v>
      </c>
      <c r="MO987">
        <v>-2.2513911595598312E-3</v>
      </c>
      <c r="MP987">
        <v>-2.3149011182522672E-3</v>
      </c>
      <c r="MQ987">
        <v>-2.3791774042420675E-3</v>
      </c>
      <c r="MR987">
        <v>-2.4442412956184557E-3</v>
      </c>
      <c r="MS987">
        <v>-2.5101143312003774E-3</v>
      </c>
      <c r="MT987">
        <v>-2.5768183176666988E-3</v>
      </c>
      <c r="MU987">
        <v>-2.6443753367751594E-3</v>
      </c>
      <c r="MV987">
        <v>-2.7128077526723236E-3</v>
      </c>
      <c r="MW987">
        <v>-2.7821382192970007E-3</v>
      </c>
      <c r="MX987">
        <v>-2.852389687879698E-3</v>
      </c>
      <c r="MY987">
        <v>-2.9235854145403424E-3</v>
      </c>
      <c r="MZ987">
        <v>-2.9957489679870619E-3</v>
      </c>
      <c r="NA987">
        <v>-3.0689042373183732E-3</v>
      </c>
      <c r="NB987">
        <v>-3.1430754399314766E-3</v>
      </c>
      <c r="NC987">
        <v>-3.2182871295391748E-3</v>
      </c>
      <c r="ND987">
        <v>-3.2945642042981889E-3</v>
      </c>
      <c r="NE987">
        <v>-3.3719319150514499E-3</v>
      </c>
      <c r="NF987">
        <v>-3.4504158736871821E-3</v>
      </c>
      <c r="NG987">
        <v>-3.5300420616174817E-3</v>
      </c>
      <c r="NH987">
        <v>-3.6108368383792311E-3</v>
      </c>
      <c r="NI987">
        <v>-3.6928269503601749E-3</v>
      </c>
      <c r="NJ987">
        <v>-3.7760395396530945E-3</v>
      </c>
      <c r="NK987">
        <v>-3.8605021530409406E-3</v>
      </c>
      <c r="NL987">
        <v>-3.9462427511159541E-3</v>
      </c>
      <c r="NM987">
        <v>-4.0332897175357719E-3</v>
      </c>
      <c r="NN987">
        <v>-4.1216718684195814E-3</v>
      </c>
      <c r="NO987">
        <v>-4.2114184618874248E-3</v>
      </c>
      <c r="NP987">
        <v>-4.1370386826293784E-3</v>
      </c>
      <c r="NQ987">
        <v>-4.0640284330016856E-3</v>
      </c>
      <c r="NR987">
        <v>-3.9923635436146252E-3</v>
      </c>
      <c r="NS987">
        <v>-3.9220202904479582E-3</v>
      </c>
      <c r="NT987">
        <v>-3.8529753869972743E-3</v>
      </c>
      <c r="NU987">
        <v>-3.7852059765652269E-3</v>
      </c>
      <c r="NV987">
        <v>-3.7186896246950065E-3</v>
      </c>
      <c r="NW987">
        <v>-3.653404311743636E-3</v>
      </c>
      <c r="NX987">
        <v>-3.5893284255925522E-3</v>
      </c>
      <c r="NY987">
        <v>-3.5264407544931087E-3</v>
      </c>
      <c r="NZ987">
        <v>-3.4647204800446175E-3</v>
      </c>
      <c r="OA987">
        <v>-3.4041471703025986E-3</v>
      </c>
      <c r="OB987">
        <v>-3.3447007730149883E-3</v>
      </c>
      <c r="OC987">
        <v>-3.2863616089839898E-3</v>
      </c>
      <c r="OD987">
        <v>-3.2291103655514796E-3</v>
      </c>
      <c r="OE987">
        <v>-3.1729280902056925E-3</v>
      </c>
      <c r="OF987">
        <v>-3.1177961843072075E-3</v>
      </c>
      <c r="OG987">
        <v>-3.0636963969319832E-3</v>
      </c>
      <c r="OH987">
        <v>-3.010610818829593E-3</v>
      </c>
      <c r="OI987">
        <v>-2.9585218764945154E-3</v>
      </c>
      <c r="OJ987">
        <v>-2.9074123263485682E-3</v>
      </c>
      <c r="OK987">
        <v>-2.8572652490325952E-3</v>
      </c>
      <c r="OL987">
        <v>-2.8080640438054561E-3</v>
      </c>
      <c r="OM987">
        <v>-2.7597924230484991E-3</v>
      </c>
      <c r="ON987">
        <v>-2.7124344068736941E-3</v>
      </c>
      <c r="OO987">
        <v>-2.6659743178336294E-3</v>
      </c>
      <c r="OP987">
        <v>-2.620396775731634E-3</v>
      </c>
      <c r="OQ987">
        <v>-2.5756866925303046E-3</v>
      </c>
      <c r="OR987">
        <v>-2.5318292673567394E-3</v>
      </c>
      <c r="OS987">
        <v>-2.4888099816028513E-3</v>
      </c>
      <c r="OT987">
        <v>-0.12746270425994882</v>
      </c>
      <c r="OU987">
        <v>0.64512360519032164</v>
      </c>
      <c r="OV987">
        <v>0.6451476261256589</v>
      </c>
      <c r="OW987">
        <v>0.64521969688358838</v>
      </c>
      <c r="OX987">
        <v>0.64533984132248934</v>
      </c>
      <c r="OY987">
        <v>0.64550809921510188</v>
      </c>
      <c r="OZ987">
        <v>0.64572452626169607</v>
      </c>
      <c r="PA987">
        <v>0.64598919410850864</v>
      </c>
      <c r="PB987">
        <v>0.64630219037146208</v>
      </c>
      <c r="PC987">
        <v>0.64666361866516486</v>
      </c>
      <c r="PD987">
        <v>0.64707359863722314</v>
      </c>
      <c r="PE987">
        <v>0.64753226600783687</v>
      </c>
      <c r="PF987">
        <v>0.64803977261473167</v>
      </c>
      <c r="PG987">
        <v>0.64859628646343037</v>
      </c>
      <c r="PH987">
        <v>0.64920199178285976</v>
      </c>
      <c r="PI987">
        <v>0.64985708908634521</v>
      </c>
      <c r="PJ987">
        <v>0.65056179523798641</v>
      </c>
      <c r="PK987">
        <v>0.65131634352444956</v>
      </c>
      <c r="PL987">
        <v>0.65212098373219096</v>
      </c>
      <c r="PM987">
        <v>0.6529759822301483</v>
      </c>
      <c r="PN987">
        <v>0.65388162205792366</v>
      </c>
      <c r="PO987">
        <v>0.65483820301947748</v>
      </c>
      <c r="PP987">
        <v>0.65584604178237471</v>
      </c>
      <c r="PQ987">
        <v>0.65690547198261695</v>
      </c>
      <c r="PR987">
        <v>0.658016844335094</v>
      </c>
      <c r="PS987">
        <v>0.65918052674967309</v>
      </c>
      <c r="PT987">
        <v>0.66039690445300381</v>
      </c>
      <c r="PU987">
        <v>0.66166638011603873</v>
      </c>
      <c r="PV987">
        <v>0.66298937398733482</v>
      </c>
      <c r="PW987">
        <v>0.664366324032171</v>
      </c>
      <c r="PX987">
        <v>0.66579768607753909</v>
      </c>
      <c r="PY987">
        <v>0.66728393396303198</v>
      </c>
      <c r="PZ987">
        <v>0.66882555969771051</v>
      </c>
      <c r="QA987">
        <v>0.67042307362297859</v>
      </c>
      <c r="QB987">
        <v>0.67207700458152253</v>
      </c>
      <c r="QC987">
        <v>0.67378790009238487</v>
      </c>
      <c r="QD987">
        <v>0.67555632653221032</v>
      </c>
      <c r="QE987">
        <v>0.67738286932274727</v>
      </c>
      <c r="QF987">
        <v>0.67926813312463707</v>
      </c>
      <c r="QG987">
        <v>0.68121274203759052</v>
      </c>
      <c r="QH987">
        <v>0.68321733980698296</v>
      </c>
      <c r="QI987">
        <v>0.68528259003696612</v>
      </c>
      <c r="QJ987">
        <v>0.68740917641014465</v>
      </c>
      <c r="QK987">
        <v>0.68959780291390682</v>
      </c>
      <c r="QL987">
        <v>0.69184919407346679</v>
      </c>
      <c r="QM987">
        <v>0.69416409519171818</v>
      </c>
      <c r="QN987">
        <v>0.69654327259596149</v>
      </c>
      <c r="QO987">
        <v>0.69898751389158043</v>
      </c>
      <c r="QP987">
        <v>0.70149762822277983</v>
      </c>
      <c r="QQ987">
        <v>0.70407444654044771</v>
      </c>
      <c r="QR987">
        <v>0.7067188218772239</v>
      </c>
      <c r="QS987">
        <v>0.70943162962989625</v>
      </c>
      <c r="QT987">
        <v>0.71221376784919488</v>
      </c>
      <c r="QU987">
        <v>0.71506615753707425</v>
      </c>
      <c r="QV987">
        <v>0.71798974295161466</v>
      </c>
      <c r="QW987">
        <v>0.72098549191960259</v>
      </c>
      <c r="QX987">
        <v>0.72405439615692091</v>
      </c>
      <c r="QY987">
        <v>0.72719747159685244</v>
      </c>
      <c r="QZ987">
        <v>0.73041575872639064</v>
      </c>
      <c r="RA987">
        <v>0.73371032293068839</v>
      </c>
      <c r="RB987">
        <v>0.73708225484574086</v>
      </c>
      <c r="RC987">
        <v>0.74053267071942885</v>
      </c>
      <c r="RD987">
        <v>0.74406271278104641</v>
      </c>
      <c r="RE987">
        <v>0.74767354961942567</v>
      </c>
      <c r="RF987">
        <v>0.75136637656978711</v>
      </c>
      <c r="RG987">
        <v>0.75514241610943977</v>
      </c>
      <c r="RH987">
        <v>0.75900291826248034</v>
      </c>
      <c r="RI987">
        <v>0.762949161013597</v>
      </c>
      <c r="RJ987">
        <v>0.76698245073113425</v>
      </c>
      <c r="RK987">
        <v>0.77110412259955241</v>
      </c>
      <c r="RL987">
        <v>-0.22468445893855993</v>
      </c>
      <c r="RM987">
        <v>-0.22054742025593055</v>
      </c>
      <c r="RN987">
        <v>-0.21648339182292897</v>
      </c>
      <c r="RO987">
        <v>-0.21249102827931413</v>
      </c>
      <c r="RP987">
        <v>-0.20856900798886635</v>
      </c>
      <c r="RQ987">
        <v>-0.20471603260186916</v>
      </c>
      <c r="RR987">
        <v>-0.2009308266253039</v>
      </c>
      <c r="RS987">
        <v>-0.19721213700060891</v>
      </c>
      <c r="RT987">
        <v>-0.19355873268886506</v>
      </c>
      <c r="RU987">
        <v>-0.18996940426327227</v>
      </c>
      <c r="RV987">
        <v>-0.18644296350877923</v>
      </c>
      <c r="RW987">
        <v>-0.18297824302873439</v>
      </c>
      <c r="RX987">
        <v>-0.17957409585843176</v>
      </c>
      <c r="RY987">
        <v>-0.17622939508541671</v>
      </c>
      <c r="RZ987">
        <v>-0.17294303347643258</v>
      </c>
      <c r="SA987">
        <v>-0.1697139231108814</v>
      </c>
      <c r="SB987">
        <v>-0.16654099502067582</v>
      </c>
      <c r="SC987">
        <v>-0.16342319883636858</v>
      </c>
      <c r="SD987">
        <v>-0.16035950243943664</v>
      </c>
      <c r="SE987">
        <v>-0.15734889162060686</v>
      </c>
      <c r="SF987">
        <v>-0.15439036974411235</v>
      </c>
      <c r="SG987">
        <v>-0.15148295741776388</v>
      </c>
      <c r="SH987">
        <v>-0.14862569216873112</v>
      </c>
      <c r="SI987">
        <v>-0.1458176281249256</v>
      </c>
      <c r="SJ987">
        <v>-0.14305783570187702</v>
      </c>
      <c r="SK987">
        <v>-0.14034540129500342</v>
      </c>
      <c r="SL987">
        <v>-0.13767942697716987</v>
      </c>
      <c r="SM987">
        <v>-0.13505903020143858</v>
      </c>
      <c r="SN987">
        <v>-0.13248334350890822</v>
      </c>
      <c r="SO987">
        <v>-0.12995151424155163</v>
      </c>
      <c r="SP987">
        <v>-0.12746270425994882</v>
      </c>
      <c r="SS987" t="s">
        <v>1137</v>
      </c>
      <c r="ST987">
        <v>0.23908812135097973</v>
      </c>
      <c r="SV987" s="125">
        <f t="shared" si="1745"/>
        <v>0.47817624270195946</v>
      </c>
      <c r="SX987" s="132">
        <f>'Ex 3 - Linear 1-100 AdjSteps'!D87</f>
        <v>0.4781762423589665</v>
      </c>
    </row>
    <row r="988" spans="10:518" x14ac:dyDescent="0.2">
      <c r="J988" s="99">
        <v>470</v>
      </c>
      <c r="K988">
        <v>3.8199088812428534E-4</v>
      </c>
      <c r="L988">
        <v>1.1459222294259504E-3</v>
      </c>
      <c r="M988">
        <v>1.9097022491908588E-3</v>
      </c>
      <c r="N988">
        <v>2.6732300107355227E-3</v>
      </c>
      <c r="O988">
        <v>3.4364044938686241E-3</v>
      </c>
      <c r="P988">
        <v>4.199124561449186E-3</v>
      </c>
      <c r="Q988">
        <v>4.9612889259060431E-3</v>
      </c>
      <c r="R988">
        <v>5.7227961157074562E-3</v>
      </c>
      <c r="S988">
        <v>6.4835444417699478E-3</v>
      </c>
      <c r="T988">
        <v>7.2434319637949352E-3</v>
      </c>
      <c r="U988">
        <v>8.0023564565223932E-3</v>
      </c>
      <c r="V988">
        <v>8.7602153758900639E-3</v>
      </c>
      <c r="W988">
        <v>9.5169058250871609E-3</v>
      </c>
      <c r="X988">
        <v>1.0272324520491321E-2</v>
      </c>
      <c r="Y988">
        <v>1.1026367757477437E-2</v>
      </c>
      <c r="Z988">
        <v>1.1778931376087225E-2</v>
      </c>
      <c r="AA988">
        <v>1.2529910726547975E-2</v>
      </c>
      <c r="AB988">
        <v>1.327920063462922E-2</v>
      </c>
      <c r="AC988">
        <v>1.4026695366825609E-2</v>
      </c>
      <c r="AD988">
        <v>1.4772288595355039E-2</v>
      </c>
      <c r="AE988">
        <v>1.5515873362959495E-2</v>
      </c>
      <c r="AF988">
        <v>1.6257342047498E-2</v>
      </c>
      <c r="AG988">
        <v>1.6996586326319226E-2</v>
      </c>
      <c r="AH988">
        <v>1.7733497140402246E-2</v>
      </c>
      <c r="AI988">
        <v>1.8467964658253476E-2</v>
      </c>
      <c r="AJ988">
        <v>1.9199878239548034E-2</v>
      </c>
      <c r="AK988">
        <v>1.9929126398503187E-2</v>
      </c>
      <c r="AL988">
        <v>2.0655596766971884E-2</v>
      </c>
      <c r="AM988">
        <v>2.1379176057244594E-2</v>
      </c>
      <c r="AN988">
        <v>2.2099750024546078E-2</v>
      </c>
      <c r="AO988">
        <v>2.2817203429215841E-2</v>
      </c>
      <c r="AP988">
        <v>2.3531419998559081E-2</v>
      </c>
      <c r="AQ988">
        <v>2.4242282388355681E-2</v>
      </c>
      <c r="AR988">
        <v>2.4949672144014241E-2</v>
      </c>
      <c r="AS988">
        <v>2.5653469661359157E-2</v>
      </c>
      <c r="AT988">
        <v>2.6353554147036225E-2</v>
      </c>
      <c r="AU988">
        <v>2.7049803578525503E-2</v>
      </c>
      <c r="AV988">
        <v>2.7742094663746632E-2</v>
      </c>
      <c r="AW988">
        <v>2.8430302800244167E-2</v>
      </c>
      <c r="AX988">
        <v>2.9114302033938968E-2</v>
      </c>
      <c r="AY988">
        <v>2.9793965017432408E-2</v>
      </c>
      <c r="AZ988">
        <v>3.0469162967848854E-2</v>
      </c>
      <c r="BA988">
        <v>3.1139765624203685E-2</v>
      </c>
      <c r="BB988">
        <v>3.1805641204281039E-2</v>
      </c>
      <c r="BC988">
        <v>3.2466656361008983E-2</v>
      </c>
      <c r="BD988">
        <v>3.3122676138315786E-2</v>
      </c>
      <c r="BE988">
        <v>3.3773563926454177E-2</v>
      </c>
      <c r="BF988">
        <v>3.4419181416777661E-2</v>
      </c>
      <c r="BG988">
        <v>3.5059388555955001E-2</v>
      </c>
      <c r="BH988">
        <v>3.5694043499606448E-2</v>
      </c>
      <c r="BI988">
        <v>3.6323002565347734E-2</v>
      </c>
      <c r="BJ988">
        <v>3.6946120185225216E-2</v>
      </c>
      <c r="BK988">
        <v>3.7563248857526717E-2</v>
      </c>
      <c r="BL988">
        <v>3.8174239097952742E-2</v>
      </c>
      <c r="BM988">
        <v>3.8778939390130746E-2</v>
      </c>
      <c r="BN988">
        <v>3.9377196135457149E-2</v>
      </c>
      <c r="BO988">
        <v>3.9968853602249846E-2</v>
      </c>
      <c r="BP988">
        <v>4.0553753874194652E-2</v>
      </c>
      <c r="BQ988">
        <v>4.1131736798068516E-2</v>
      </c>
      <c r="BR988">
        <v>4.1702639930722117E-2</v>
      </c>
      <c r="BS988">
        <v>4.2266298485304769E-2</v>
      </c>
      <c r="BT988">
        <v>4.2822545276713038E-2</v>
      </c>
      <c r="BU988">
        <v>4.3371210666245379E-2</v>
      </c>
      <c r="BV988">
        <v>4.3912122505445308E-2</v>
      </c>
      <c r="BW988">
        <v>4.4445106079112742E-2</v>
      </c>
      <c r="BX988">
        <v>4.4969984047466292E-2</v>
      </c>
      <c r="BY988">
        <v>4.54865763874365E-2</v>
      </c>
      <c r="BZ988">
        <v>4.5994700333070668E-2</v>
      </c>
      <c r="CA988">
        <v>4.6494170315030101E-2</v>
      </c>
      <c r="CB988">
        <v>4.6984797899158812E-2</v>
      </c>
      <c r="CC988">
        <v>4.7466391724104065E-2</v>
      </c>
      <c r="CD988">
        <v>4.7939111217191542E-2</v>
      </c>
      <c r="CE988">
        <v>4.8403112867978576E-2</v>
      </c>
      <c r="CF988">
        <v>4.8858550280059157E-2</v>
      </c>
      <c r="CG988">
        <v>4.9305574221912292E-2</v>
      </c>
      <c r="CH988">
        <v>4.9744332676813302E-2</v>
      </c>
      <c r="CI988">
        <v>5.0174970891821845E-2</v>
      </c>
      <c r="CJ988">
        <v>5.0597631425864917E-2</v>
      </c>
      <c r="CK988">
        <v>5.1012454196929631E-2</v>
      </c>
      <c r="CL988">
        <v>5.1419576528381597E-2</v>
      </c>
      <c r="CM988">
        <v>5.1819133194425229E-2</v>
      </c>
      <c r="CN988">
        <v>5.2211256464718685E-2</v>
      </c>
      <c r="CO988">
        <v>5.2596076148161391E-2</v>
      </c>
      <c r="CP988">
        <v>5.2973719635865307E-2</v>
      </c>
      <c r="CQ988">
        <v>5.3344311943327276E-2</v>
      </c>
      <c r="CR988">
        <v>5.3707975751814074E-2</v>
      </c>
      <c r="CS988">
        <v>5.4064831448974573E-2</v>
      </c>
      <c r="CT988">
        <v>5.441499716869392E-2</v>
      </c>
      <c r="CU988">
        <v>5.4758588830199253E-2</v>
      </c>
      <c r="CV988">
        <v>5.5095720176435332E-2</v>
      </c>
      <c r="CW988">
        <v>5.5426502811717064E-2</v>
      </c>
      <c r="CX988">
        <v>5.5751046238675384E-2</v>
      </c>
      <c r="CY988">
        <v>5.6069457894507256E-2</v>
      </c>
      <c r="CZ988">
        <v>5.6381843186541457E-2</v>
      </c>
      <c r="DA988">
        <v>5.6688305527133415E-2</v>
      </c>
      <c r="DB988">
        <v>5.69889463678981E-2</v>
      </c>
      <c r="DC988">
        <v>5.7283865233295053E-2</v>
      </c>
      <c r="DD988">
        <v>5.7573159753575319E-2</v>
      </c>
      <c r="DE988">
        <v>5.7856925697100769E-2</v>
      </c>
      <c r="DF988">
        <v>5.7996091349574008E-2</v>
      </c>
      <c r="DG988">
        <v>6.8669598056257577E-4</v>
      </c>
      <c r="DH988">
        <v>2.0601383766346345E-3</v>
      </c>
      <c r="DI988">
        <v>3.4337320942434487E-3</v>
      </c>
      <c r="DJ988">
        <v>4.8075780700725084E-3</v>
      </c>
      <c r="DK988">
        <v>6.1817773243131287E-3</v>
      </c>
      <c r="DL988">
        <v>7.5564309941062871E-3</v>
      </c>
      <c r="DM988">
        <v>8.9316403670231595E-3</v>
      </c>
      <c r="DN988">
        <v>1.0307506914595473E-2</v>
      </c>
      <c r="DO988">
        <v>1.1684132325906697E-2</v>
      </c>
      <c r="DP988">
        <v>1.3061618541255444E-2</v>
      </c>
      <c r="DQ988">
        <v>1.4440067785901713E-2</v>
      </c>
      <c r="DR988">
        <v>1.581958260390777E-2</v>
      </c>
      <c r="DS988">
        <v>1.7200265892084392E-2</v>
      </c>
      <c r="DT988">
        <v>1.8582220934053966E-2</v>
      </c>
      <c r="DU988">
        <v>1.9965551434441554E-2</v>
      </c>
      <c r="DV988">
        <v>2.135036155320549E-2</v>
      </c>
      <c r="DW988">
        <v>2.2736755940118477E-2</v>
      </c>
      <c r="DX988">
        <v>2.4124839769410968E-2</v>
      </c>
      <c r="DY988">
        <v>2.5514718774588285E-2</v>
      </c>
      <c r="DZ988">
        <v>2.6906499283432604E-2</v>
      </c>
      <c r="EA988">
        <v>2.8300288253201866E-2</v>
      </c>
      <c r="EB988">
        <v>2.9696193306037112E-2</v>
      </c>
      <c r="EC988">
        <v>3.1094322764589559E-2</v>
      </c>
      <c r="ED988">
        <v>3.2494785687880286E-2</v>
      </c>
      <c r="EE988">
        <v>3.3897691907402765E-2</v>
      </c>
      <c r="EF988">
        <v>3.5303152063481946E-2</v>
      </c>
      <c r="EG988">
        <v>3.6711277641900547E-2</v>
      </c>
      <c r="EH988">
        <v>3.8122181010805528E-2</v>
      </c>
      <c r="EI988">
        <v>3.9535975457906547E-2</v>
      </c>
      <c r="EJ988">
        <v>4.0952775227978834E-2</v>
      </c>
      <c r="EK988">
        <v>4.2372695560682717E-2</v>
      </c>
      <c r="EL988">
        <v>4.3795852728713253E-2</v>
      </c>
      <c r="EM988">
        <v>4.5222364076290406E-2</v>
      </c>
      <c r="EN988">
        <v>4.6652348058005534E-2</v>
      </c>
      <c r="EO988">
        <v>4.8085924278034362E-2</v>
      </c>
      <c r="EP988">
        <v>4.9523213529731006E-2</v>
      </c>
      <c r="EQ988">
        <v>5.0964337835615485E-2</v>
      </c>
      <c r="ER988">
        <v>5.2409420487768053E-2</v>
      </c>
      <c r="ES988">
        <v>5.3858586088644293E-2</v>
      </c>
      <c r="ET988">
        <v>5.5311960592323177E-2</v>
      </c>
      <c r="EU988">
        <v>5.6769671346203469E-2</v>
      </c>
      <c r="EV988">
        <v>5.8231847133160729E-2</v>
      </c>
      <c r="EW988">
        <v>5.9698618214179662E-2</v>
      </c>
      <c r="EX988">
        <v>6.1170116371476048E-2</v>
      </c>
      <c r="EY988">
        <v>6.2646474952121764E-2</v>
      </c>
      <c r="EZ988">
        <v>6.4127828912188697E-2</v>
      </c>
      <c r="FA988">
        <v>6.5614314861423967E-2</v>
      </c>
      <c r="FB988">
        <v>6.7106071108474247E-2</v>
      </c>
      <c r="FC988">
        <v>6.8603237706670678E-2</v>
      </c>
      <c r="FD988">
        <v>7.0105956500392946E-2</v>
      </c>
      <c r="FE988">
        <v>7.1614371172025404E-2</v>
      </c>
      <c r="FF988">
        <v>7.3128627289521658E-2</v>
      </c>
      <c r="FG988">
        <v>7.4648872354593915E-2</v>
      </c>
      <c r="FH988">
        <v>7.617525585154164E-2</v>
      </c>
      <c r="FI988">
        <v>7.7707929296737338E-2</v>
      </c>
      <c r="FJ988">
        <v>7.9247046288784692E-2</v>
      </c>
      <c r="FK988">
        <v>8.0792762559365738E-2</v>
      </c>
      <c r="FL988">
        <v>8.2345236024794627E-2</v>
      </c>
      <c r="FM988">
        <v>8.3904626838294485E-2</v>
      </c>
      <c r="FN988">
        <v>8.5471097443014579E-2</v>
      </c>
      <c r="FO988">
        <v>8.7044812625805656E-2</v>
      </c>
      <c r="FP988">
        <v>8.8625939571771201E-2</v>
      </c>
      <c r="FQ988">
        <v>9.0214647919612562E-2</v>
      </c>
      <c r="FR988">
        <v>9.1811109817786327E-2</v>
      </c>
      <c r="FS988">
        <v>9.3415499981492664E-2</v>
      </c>
      <c r="FT988">
        <v>9.5027995750512823E-2</v>
      </c>
      <c r="FU988">
        <v>9.6648777147916407E-2</v>
      </c>
      <c r="FV988">
        <v>9.8278026939655927E-2</v>
      </c>
      <c r="FW988">
        <v>9.9915930695070251E-2</v>
      </c>
      <c r="FX988">
        <v>0.10156267684831534</v>
      </c>
      <c r="FY988">
        <v>0.10108108302337014</v>
      </c>
      <c r="FZ988">
        <v>0.1006083635302826</v>
      </c>
      <c r="GA988">
        <v>0.10014436187949549</v>
      </c>
      <c r="GB988">
        <v>9.9688924467414938E-2</v>
      </c>
      <c r="GC988">
        <v>9.9241900525561796E-2</v>
      </c>
      <c r="GD988">
        <v>9.8803142070660835E-2</v>
      </c>
      <c r="GE988">
        <v>9.837250385565223E-2</v>
      </c>
      <c r="GF988">
        <v>9.7949843321609151E-2</v>
      </c>
      <c r="GG988">
        <v>9.7535020550544513E-2</v>
      </c>
      <c r="GH988">
        <v>9.7127898219092484E-2</v>
      </c>
      <c r="GI988">
        <v>9.6728341553048866E-2</v>
      </c>
      <c r="GJ988">
        <v>9.6336218282755404E-2</v>
      </c>
      <c r="GK988">
        <v>9.595139859931269E-2</v>
      </c>
      <c r="GL988">
        <v>9.5573755111608899E-2</v>
      </c>
      <c r="GM988">
        <v>9.520316280414684E-2</v>
      </c>
      <c r="GN988">
        <v>9.4839498995660076E-2</v>
      </c>
      <c r="GO988">
        <v>9.448264329849948E-2</v>
      </c>
      <c r="GP988">
        <v>9.4132477578780335E-2</v>
      </c>
      <c r="GQ988">
        <v>9.3788885917274897E-2</v>
      </c>
      <c r="GR988">
        <v>9.3451754571038811E-2</v>
      </c>
      <c r="GS988">
        <v>9.3120971935757038E-2</v>
      </c>
      <c r="GT988">
        <v>9.2796428508798726E-2</v>
      </c>
      <c r="GU988">
        <v>9.2478016852966846E-2</v>
      </c>
      <c r="GV988">
        <v>9.2165631560932534E-2</v>
      </c>
      <c r="GW988">
        <v>9.185916922034075E-2</v>
      </c>
      <c r="GX988">
        <v>9.1558528379576037E-2</v>
      </c>
      <c r="GY988">
        <v>9.1263609514179084E-2</v>
      </c>
      <c r="GZ988">
        <v>9.0974314993898867E-2</v>
      </c>
      <c r="HA988">
        <v>9.0690549050373465E-2</v>
      </c>
      <c r="HB988">
        <v>9.0551383397900184E-2</v>
      </c>
      <c r="HC988">
        <v>-0.35743948888756372</v>
      </c>
      <c r="HD988">
        <v>-0.35741589219690378</v>
      </c>
      <c r="HE988">
        <v>-0.35734509431344974</v>
      </c>
      <c r="HF988">
        <v>-0.35722707180019647</v>
      </c>
      <c r="HG988">
        <v>-0.35706178558684709</v>
      </c>
      <c r="HH988">
        <v>-0.35684918095688001</v>
      </c>
      <c r="HI988">
        <v>-0.35658918752943553</v>
      </c>
      <c r="HJ988">
        <v>-0.35628171923601543</v>
      </c>
      <c r="HK988">
        <v>-0.35592667429199393</v>
      </c>
      <c r="HL988">
        <v>-0.35552393516291936</v>
      </c>
      <c r="HM988">
        <v>-0.35507336852560778</v>
      </c>
      <c r="HN988">
        <v>-0.35457482522400602</v>
      </c>
      <c r="HO988">
        <v>-0.35402814021981538</v>
      </c>
      <c r="HP988">
        <v>-0.3534331325378598</v>
      </c>
      <c r="HQ988">
        <v>-0.35278960520616981</v>
      </c>
      <c r="HR988">
        <v>-0.35209734519078223</v>
      </c>
      <c r="HS988">
        <v>-0.35135612332521388</v>
      </c>
      <c r="HT988">
        <v>-0.35056569423460071</v>
      </c>
      <c r="HU988">
        <v>-0.34972579625446631</v>
      </c>
      <c r="HV988">
        <v>-0.34883615134410101</v>
      </c>
      <c r="HW988">
        <v>-0.34789646499451876</v>
      </c>
      <c r="HX988">
        <v>-0.34690642613096517</v>
      </c>
      <c r="HY988">
        <v>-0.34586570700993297</v>
      </c>
      <c r="HZ988">
        <v>-0.34477396311067332</v>
      </c>
      <c r="IA988">
        <v>-0.34363083302113784</v>
      </c>
      <c r="IB988">
        <v>-0.34243593831834207</v>
      </c>
      <c r="IC988">
        <v>-0.34118888344308818</v>
      </c>
      <c r="ID988">
        <v>-0.33988925556901994</v>
      </c>
      <c r="IE988">
        <v>-0.33853662446596217</v>
      </c>
      <c r="IF988">
        <v>-0.33713054235749368</v>
      </c>
      <c r="IG988">
        <v>-0.33567054377271605</v>
      </c>
      <c r="IH988">
        <v>-0.33415614539216498</v>
      </c>
      <c r="II988">
        <v>-0.33258684588780951</v>
      </c>
      <c r="IJ988">
        <v>-0.33096212575709377</v>
      </c>
      <c r="IK988">
        <v>-0.32928144715095969</v>
      </c>
      <c r="IL988">
        <v>-0.32754425369579654</v>
      </c>
      <c r="IM988">
        <v>-0.32574997030925767</v>
      </c>
      <c r="IN988">
        <v>-0.32389800300988736</v>
      </c>
      <c r="IO988">
        <v>-0.32198773872048475</v>
      </c>
      <c r="IP988">
        <v>-0.3200185450651542</v>
      </c>
      <c r="IQ988">
        <v>-0.31798977015995966</v>
      </c>
      <c r="IR988">
        <v>-0.31590074239712518</v>
      </c>
      <c r="IS988">
        <v>-0.31375077022270736</v>
      </c>
      <c r="IT988">
        <v>-0.31153914190765869</v>
      </c>
      <c r="IU988">
        <v>-0.30926512531221934</v>
      </c>
      <c r="IV988">
        <v>-0.30692796764354741</v>
      </c>
      <c r="IW988">
        <v>-0.30452689520651333</v>
      </c>
      <c r="IX988">
        <v>-0.30206111314757655</v>
      </c>
      <c r="IY988">
        <v>-0.29952980519165379</v>
      </c>
      <c r="IZ988">
        <v>-0.29693213337190177</v>
      </c>
      <c r="JA988">
        <v>-0.29426723775231178</v>
      </c>
      <c r="JB988">
        <v>-0.29153423614304058</v>
      </c>
      <c r="JC988">
        <v>-0.28873222380836444</v>
      </c>
      <c r="JD988">
        <v>-0.28586027316717721</v>
      </c>
      <c r="JE988">
        <v>-0.28291743348592313</v>
      </c>
      <c r="JF988">
        <v>-0.27990273056386239</v>
      </c>
      <c r="JG988">
        <v>-0.27681516641057463</v>
      </c>
      <c r="JH988">
        <v>-0.27365371891557905</v>
      </c>
      <c r="JI988">
        <v>-0.27041734150997693</v>
      </c>
      <c r="JJ988">
        <v>-0.26710496281999324</v>
      </c>
      <c r="JK988">
        <v>-0.2637154863123074</v>
      </c>
      <c r="JL988">
        <v>-0.26024778993105663</v>
      </c>
      <c r="JM988">
        <v>-0.25670072572638858</v>
      </c>
      <c r="JN988">
        <v>-0.25307311947444433</v>
      </c>
      <c r="JO988">
        <v>-0.24936377028864048</v>
      </c>
      <c r="JP988">
        <v>-0.24557145022212612</v>
      </c>
      <c r="JQ988">
        <v>-0.24169490386128417</v>
      </c>
      <c r="JR988">
        <v>-0.23773284791013588</v>
      </c>
      <c r="JS988">
        <v>-0.23368397076551811</v>
      </c>
      <c r="JT988">
        <v>-0.22954693208288876</v>
      </c>
      <c r="JU988">
        <v>-0.22532036233261726</v>
      </c>
      <c r="JV988">
        <v>-0.22116838287173138</v>
      </c>
      <c r="JW988">
        <v>-0.21708961922458989</v>
      </c>
      <c r="JX988">
        <v>-0.21308272115299079</v>
      </c>
      <c r="JY988">
        <v>-0.20914636220918881</v>
      </c>
      <c r="JZ988">
        <v>-0.20527923929678493</v>
      </c>
      <c r="KA988">
        <v>-0.20148007223934894</v>
      </c>
      <c r="KB988">
        <v>-0.19774760335662822</v>
      </c>
      <c r="KC988">
        <v>-0.19408059704820343</v>
      </c>
      <c r="KD988">
        <v>-0.19047783938445581</v>
      </c>
      <c r="KE988">
        <v>-0.18693813770470361</v>
      </c>
      <c r="KF988">
        <v>-0.18346032022238606</v>
      </c>
      <c r="KG988">
        <v>-0.18004323563715083</v>
      </c>
      <c r="KH988">
        <v>-0.17668575275372839</v>
      </c>
      <c r="KI988">
        <v>-0.17338676010745865</v>
      </c>
      <c r="KJ988">
        <v>-0.17014516559635143</v>
      </c>
      <c r="KK988">
        <v>-0.1669598961195552</v>
      </c>
      <c r="KL988">
        <v>-0.16382989722211727</v>
      </c>
      <c r="KM988">
        <v>-0.16075413274591521</v>
      </c>
      <c r="KN988">
        <v>-0.1577315844866469</v>
      </c>
      <c r="KO988">
        <v>-0.15476125185676176</v>
      </c>
      <c r="KP988">
        <v>-0.15184215155422659</v>
      </c>
      <c r="KQ988">
        <v>-0.14897331723701177</v>
      </c>
      <c r="KR988">
        <v>-0.14615379920319152</v>
      </c>
      <c r="KS988">
        <v>-0.14338266407655534</v>
      </c>
      <c r="KT988">
        <v>-0.1406589944976199</v>
      </c>
      <c r="KU988">
        <v>-0.13798188881994794</v>
      </c>
      <c r="KV988">
        <v>-0.13535046081166402</v>
      </c>
      <c r="KW988">
        <v>-0.13276383936207661</v>
      </c>
      <c r="KX988">
        <v>-0.13022116819330454</v>
      </c>
      <c r="KY988">
        <v>-2.3596690660204303E-5</v>
      </c>
      <c r="KZ988">
        <v>-7.0797883453871169E-5</v>
      </c>
      <c r="LA988">
        <v>-1.180225132532306E-4</v>
      </c>
      <c r="LB988">
        <v>-1.6528621334932874E-4</v>
      </c>
      <c r="LC988">
        <v>-2.12604629967083E-4</v>
      </c>
      <c r="LD988">
        <v>-2.5999342744482653E-4</v>
      </c>
      <c r="LE988">
        <v>-3.0746829341984466E-4</v>
      </c>
      <c r="LF988">
        <v>-3.5504494402163023E-4</v>
      </c>
      <c r="LG988">
        <v>-4.0273912907456478E-4</v>
      </c>
      <c r="LH988">
        <v>-4.5056663731175736E-4</v>
      </c>
      <c r="LI988">
        <v>-4.9854330160176575E-4</v>
      </c>
      <c r="LJ988">
        <v>-5.4668500418992249E-4</v>
      </c>
      <c r="LK988">
        <v>-5.9500768195601232E-4</v>
      </c>
      <c r="LL988">
        <v>-6.4352733169003641E-4</v>
      </c>
      <c r="LM988">
        <v>-6.9226001538779509E-4</v>
      </c>
      <c r="LN988">
        <v>-7.4122186556808229E-4</v>
      </c>
      <c r="LO988">
        <v>-7.9042909061320297E-4</v>
      </c>
      <c r="LP988">
        <v>-8.3989798013461251E-4</v>
      </c>
      <c r="LQ988">
        <v>-8.8964491036545542E-4</v>
      </c>
      <c r="LR988">
        <v>-9.3968634958176036E-4</v>
      </c>
      <c r="LS988">
        <v>-9.9003886355412225E-4</v>
      </c>
      <c r="LT988">
        <v>-1.0407191210316461E-3</v>
      </c>
      <c r="LU988">
        <v>-1.0917438992599938E-3</v>
      </c>
      <c r="LV988">
        <v>-1.1431300895353371E-3</v>
      </c>
      <c r="LW988">
        <v>-1.1948947027960715E-3</v>
      </c>
      <c r="LX988">
        <v>-1.2470548752541416E-3</v>
      </c>
      <c r="LY988">
        <v>-1.2996278740678114E-3</v>
      </c>
      <c r="LZ988">
        <v>-1.3526311030578253E-3</v>
      </c>
      <c r="MA988">
        <v>-1.4060821084687721E-3</v>
      </c>
      <c r="MB988">
        <v>-1.4599985847776199E-3</v>
      </c>
      <c r="MC988">
        <v>-1.5143983805513111E-3</v>
      </c>
      <c r="MD988">
        <v>-1.5692995043553731E-3</v>
      </c>
      <c r="ME988">
        <v>-1.6247201307154839E-3</v>
      </c>
      <c r="MF988">
        <v>-1.6806786061340051E-3</v>
      </c>
      <c r="MG988">
        <v>-1.7371934551634026E-3</v>
      </c>
      <c r="MH988">
        <v>-1.7942833865386562E-3</v>
      </c>
      <c r="MI988">
        <v>-1.8519672993706042E-3</v>
      </c>
      <c r="MJ988">
        <v>-1.9102642894023309E-3</v>
      </c>
      <c r="MK988">
        <v>-1.9691936553306467E-3</v>
      </c>
      <c r="ML988">
        <v>-2.0287749051947344E-3</v>
      </c>
      <c r="MM988">
        <v>-2.089027762834126E-3</v>
      </c>
      <c r="MN988">
        <v>-2.1499721744180885E-3</v>
      </c>
      <c r="MO988">
        <v>-2.2116283150486441E-3</v>
      </c>
      <c r="MP988">
        <v>-2.2740165954393417E-3</v>
      </c>
      <c r="MQ988">
        <v>-2.3371576686720343E-3</v>
      </c>
      <c r="MR988">
        <v>-2.4010724370339253E-3</v>
      </c>
      <c r="MS988">
        <v>-2.4657820589370633E-3</v>
      </c>
      <c r="MT988">
        <v>-2.5313079559226284E-3</v>
      </c>
      <c r="MU988">
        <v>-2.5976718197523916E-3</v>
      </c>
      <c r="MV988">
        <v>-2.664895619589529E-3</v>
      </c>
      <c r="MW988">
        <v>-2.7330016092713266E-3</v>
      </c>
      <c r="MX988">
        <v>-2.8020123346761531E-3</v>
      </c>
      <c r="MY988">
        <v>-2.8719506411870183E-3</v>
      </c>
      <c r="MZ988">
        <v>-2.9428396812543577E-3</v>
      </c>
      <c r="NA988">
        <v>-3.0147029220604429E-3</v>
      </c>
      <c r="NB988">
        <v>-3.087564153287994E-3</v>
      </c>
      <c r="NC988">
        <v>-3.1614474949955068E-3</v>
      </c>
      <c r="ND988">
        <v>-3.2363774056020176E-3</v>
      </c>
      <c r="NE988">
        <v>-3.3123786899838322E-3</v>
      </c>
      <c r="NF988">
        <v>-3.3894765076859477E-3</v>
      </c>
      <c r="NG988">
        <v>-3.4676963812509103E-3</v>
      </c>
      <c r="NH988">
        <v>-3.5470642046678091E-3</v>
      </c>
      <c r="NI988">
        <v>-3.6276062519442652E-3</v>
      </c>
      <c r="NJ988">
        <v>-3.709349185804193E-3</v>
      </c>
      <c r="NK988">
        <v>-3.7923200665142746E-3</v>
      </c>
      <c r="NL988">
        <v>-3.8765463608419932E-3</v>
      </c>
      <c r="NM988">
        <v>-3.9620559511482824E-3</v>
      </c>
      <c r="NN988">
        <v>-4.0488771446177199E-3</v>
      </c>
      <c r="NO988">
        <v>-4.1370386826293801E-3</v>
      </c>
      <c r="NP988">
        <v>-4.226569750271387E-3</v>
      </c>
      <c r="NQ988">
        <v>-4.1519794608859224E-3</v>
      </c>
      <c r="NR988">
        <v>-4.0787636471417386E-3</v>
      </c>
      <c r="NS988">
        <v>-4.0068980715989569E-3</v>
      </c>
      <c r="NT988">
        <v>-3.9363589438019741E-3</v>
      </c>
      <c r="NU988">
        <v>-3.8671229124038367E-3</v>
      </c>
      <c r="NV988">
        <v>-3.799167057436006E-3</v>
      </c>
      <c r="NW988">
        <v>-3.7324688827208722E-3</v>
      </c>
      <c r="NX988">
        <v>-3.6670063084246391E-3</v>
      </c>
      <c r="NY988">
        <v>-3.6027576637479653E-3</v>
      </c>
      <c r="NZ988">
        <v>-3.5397016797520256E-3</v>
      </c>
      <c r="OA988">
        <v>-3.4778174823176674E-3</v>
      </c>
      <c r="OB988">
        <v>-3.4170845852351749E-3</v>
      </c>
      <c r="OC988">
        <v>-3.3574828834225081E-3</v>
      </c>
      <c r="OD988">
        <v>-3.2989926462697128E-3</v>
      </c>
      <c r="OE988">
        <v>-3.2415945111072442E-3</v>
      </c>
      <c r="OF988">
        <v>-3.1852694767961678E-3</v>
      </c>
      <c r="OG988">
        <v>-3.1299988974379631E-3</v>
      </c>
      <c r="OH988">
        <v>-3.0757644762019931E-3</v>
      </c>
      <c r="OI988">
        <v>-3.0225482592684942E-3</v>
      </c>
      <c r="OJ988">
        <v>-2.9703326298851284E-3</v>
      </c>
      <c r="OK988">
        <v>-2.9191003025350942E-3</v>
      </c>
      <c r="OL988">
        <v>-2.8688343172149494E-3</v>
      </c>
      <c r="OM988">
        <v>-2.8195180338201186E-3</v>
      </c>
      <c r="ON988">
        <v>-2.7711351266363577E-3</v>
      </c>
      <c r="OO988">
        <v>-2.7236695789352549E-3</v>
      </c>
      <c r="OP988">
        <v>-2.6771056776720495E-3</v>
      </c>
      <c r="OQ988">
        <v>-2.6314280082839654E-3</v>
      </c>
      <c r="OR988">
        <v>-2.5866214495873546E-3</v>
      </c>
      <c r="OS988">
        <v>-2.5426711687719715E-3</v>
      </c>
      <c r="OT988">
        <v>-0.13022116819330454</v>
      </c>
      <c r="OU988">
        <v>0.64256051111242951</v>
      </c>
      <c r="OV988">
        <v>0.64258410780308961</v>
      </c>
      <c r="OW988">
        <v>0.64265490568654338</v>
      </c>
      <c r="OX988">
        <v>0.64277292819979703</v>
      </c>
      <c r="OY988">
        <v>0.64293821441314625</v>
      </c>
      <c r="OZ988">
        <v>0.64315081904311389</v>
      </c>
      <c r="PA988">
        <v>0.64341081247055898</v>
      </c>
      <c r="PB988">
        <v>0.64371828076397986</v>
      </c>
      <c r="PC988">
        <v>0.64407332570800002</v>
      </c>
      <c r="PD988">
        <v>0.64447606483707442</v>
      </c>
      <c r="PE988">
        <v>0.64492663147438689</v>
      </c>
      <c r="PF988">
        <v>0.64542517477598849</v>
      </c>
      <c r="PG988">
        <v>0.64597185978017879</v>
      </c>
      <c r="PH988">
        <v>0.64656686746213521</v>
      </c>
      <c r="PI988">
        <v>0.64721039479382414</v>
      </c>
      <c r="PJ988">
        <v>0.64790265480921072</v>
      </c>
      <c r="PK988">
        <v>0.64864387667477941</v>
      </c>
      <c r="PL988">
        <v>0.64943430576539363</v>
      </c>
      <c r="PM988">
        <v>0.65027420374552725</v>
      </c>
      <c r="PN988">
        <v>0.65116384865589327</v>
      </c>
      <c r="PO988">
        <v>0.65210353500547513</v>
      </c>
      <c r="PP988">
        <v>0.65309357386902955</v>
      </c>
      <c r="PQ988">
        <v>0.65413429299006043</v>
      </c>
      <c r="PR988">
        <v>0.65522603688932246</v>
      </c>
      <c r="PS988">
        <v>0.65636916697885728</v>
      </c>
      <c r="PT988">
        <v>0.6575640616816536</v>
      </c>
      <c r="PU988">
        <v>0.65881111655690805</v>
      </c>
      <c r="PV988">
        <v>0.66011074443097528</v>
      </c>
      <c r="PW988">
        <v>0.66146337553403256</v>
      </c>
      <c r="PX988">
        <v>0.6628694576425006</v>
      </c>
      <c r="PY988">
        <v>0.66432945622727813</v>
      </c>
      <c r="PZ988">
        <v>0.66584385460782847</v>
      </c>
      <c r="QA988">
        <v>0.66741315411218405</v>
      </c>
      <c r="QB988">
        <v>0.66903787424289907</v>
      </c>
      <c r="QC988">
        <v>0.67071855284903381</v>
      </c>
      <c r="QD988">
        <v>0.67245574630419735</v>
      </c>
      <c r="QE988">
        <v>0.67425002969073544</v>
      </c>
      <c r="QF988">
        <v>0.67610199699010576</v>
      </c>
      <c r="QG988">
        <v>0.67801226127950831</v>
      </c>
      <c r="QH988">
        <v>0.67998145493483864</v>
      </c>
      <c r="QI988">
        <v>0.68201022984003323</v>
      </c>
      <c r="QJ988">
        <v>0.68409925760286638</v>
      </c>
      <c r="QK988">
        <v>0.68624922977728564</v>
      </c>
      <c r="QL988">
        <v>0.68846085809233393</v>
      </c>
      <c r="QM988">
        <v>0.69073487468777273</v>
      </c>
      <c r="QN988">
        <v>0.69307203235644599</v>
      </c>
      <c r="QO988">
        <v>0.69547310479348012</v>
      </c>
      <c r="QP988">
        <v>0.69793888685241678</v>
      </c>
      <c r="QQ988">
        <v>0.70047019480833994</v>
      </c>
      <c r="QR988">
        <v>0.70306786662809306</v>
      </c>
      <c r="QS988">
        <v>0.70573276224768333</v>
      </c>
      <c r="QT988">
        <v>0.70846576385695637</v>
      </c>
      <c r="QU988">
        <v>0.71126777619163217</v>
      </c>
      <c r="QV988">
        <v>0.7141397268328189</v>
      </c>
      <c r="QW988">
        <v>0.71708256651407454</v>
      </c>
      <c r="QX988">
        <v>0.72009726943613483</v>
      </c>
      <c r="QY988">
        <v>0.72318483358942243</v>
      </c>
      <c r="QZ988">
        <v>0.72634628108441701</v>
      </c>
      <c r="RA988">
        <v>0.72958265849001891</v>
      </c>
      <c r="RB988">
        <v>0.73289503718000404</v>
      </c>
      <c r="RC988">
        <v>0.73628451368769066</v>
      </c>
      <c r="RD988">
        <v>0.73975221006894176</v>
      </c>
      <c r="RE988">
        <v>0.74329927427360964</v>
      </c>
      <c r="RF988">
        <v>0.74692688052555456</v>
      </c>
      <c r="RG988">
        <v>0.75063622971135913</v>
      </c>
      <c r="RH988">
        <v>0.75442854977787244</v>
      </c>
      <c r="RI988">
        <v>0.758305096138715</v>
      </c>
      <c r="RJ988">
        <v>0.76226715208986506</v>
      </c>
      <c r="RK988">
        <v>0.76631602923448117</v>
      </c>
      <c r="RL988">
        <v>0.77045306791711032</v>
      </c>
      <c r="RM988">
        <v>-0.22532036233261771</v>
      </c>
      <c r="RN988">
        <v>-0.22116838287173188</v>
      </c>
      <c r="RO988">
        <v>-0.21708961922459</v>
      </c>
      <c r="RP988">
        <v>-0.21308272115299126</v>
      </c>
      <c r="RQ988">
        <v>-0.20914636220918928</v>
      </c>
      <c r="RR988">
        <v>-0.20527923929678543</v>
      </c>
      <c r="RS988">
        <v>-0.20148007223934944</v>
      </c>
      <c r="RT988">
        <v>-0.19774760335662836</v>
      </c>
      <c r="RU988">
        <v>-0.19408059704820346</v>
      </c>
      <c r="RV988">
        <v>-0.19047783938445562</v>
      </c>
      <c r="RW988">
        <v>-0.18693813770470336</v>
      </c>
      <c r="RX988">
        <v>-0.18346032022238565</v>
      </c>
      <c r="RY988">
        <v>-0.18004323563715041</v>
      </c>
      <c r="RZ988">
        <v>-0.17668575275372778</v>
      </c>
      <c r="SA988">
        <v>-0.17338676010745835</v>
      </c>
      <c r="SB988">
        <v>-0.17014516559635118</v>
      </c>
      <c r="SC988">
        <v>-0.16695989611955497</v>
      </c>
      <c r="SD988">
        <v>-0.16382989722211705</v>
      </c>
      <c r="SE988">
        <v>-0.16075413274591491</v>
      </c>
      <c r="SF988">
        <v>-0.1577315844866464</v>
      </c>
      <c r="SG988">
        <v>-0.15476125185676137</v>
      </c>
      <c r="SH988">
        <v>-0.15184215155422612</v>
      </c>
      <c r="SI988">
        <v>-0.1489733172370111</v>
      </c>
      <c r="SJ988">
        <v>-0.14615379920319088</v>
      </c>
      <c r="SK988">
        <v>-0.14338266407655464</v>
      </c>
      <c r="SL988">
        <v>-0.14065899449761946</v>
      </c>
      <c r="SM988">
        <v>-0.13798188881994775</v>
      </c>
      <c r="SN988">
        <v>-0.13535046081166374</v>
      </c>
      <c r="SO988">
        <v>-0.13276383936207656</v>
      </c>
      <c r="SP988">
        <v>-0.13022116819330465</v>
      </c>
      <c r="SS988" t="s">
        <v>1138</v>
      </c>
      <c r="ST988">
        <v>0.23486547716345874</v>
      </c>
      <c r="SV988" s="125">
        <f t="shared" si="1745"/>
        <v>0.46973095432691747</v>
      </c>
      <c r="SX988" s="132">
        <f>'Ex 3 - Linear 1-100 AdjSteps'!D88</f>
        <v>0.46973095398619769</v>
      </c>
    </row>
    <row r="989" spans="10:518" x14ac:dyDescent="0.2">
      <c r="J989" s="99">
        <v>471</v>
      </c>
      <c r="K989">
        <v>3.846795981616319E-4</v>
      </c>
      <c r="L989">
        <v>1.1539892496113839E-3</v>
      </c>
      <c r="M989">
        <v>1.9231502500392146E-3</v>
      </c>
      <c r="N989">
        <v>2.6920634440871236E-3</v>
      </c>
      <c r="O989">
        <v>3.4606295943630273E-3</v>
      </c>
      <c r="P989">
        <v>4.2287493485891024E-3</v>
      </c>
      <c r="Q989">
        <v>4.9963232067121166E-3</v>
      </c>
      <c r="R989">
        <v>5.7632514879648001E-3</v>
      </c>
      <c r="S989">
        <v>6.529434297867483E-3</v>
      </c>
      <c r="T989">
        <v>7.2947714951588196E-3</v>
      </c>
      <c r="U989">
        <v>8.0591626586450065E-3</v>
      </c>
      <c r="V989">
        <v>8.8225070539562252E-3</v>
      </c>
      <c r="W989">
        <v>9.5847036001993884E-3</v>
      </c>
      <c r="X989">
        <v>1.0345650836496297E-2</v>
      </c>
      <c r="Y989">
        <v>1.1105246888395818E-2</v>
      </c>
      <c r="Z989">
        <v>1.1863389434149345E-2</v>
      </c>
      <c r="AA989">
        <v>1.2619975670838095E-2</v>
      </c>
      <c r="AB989">
        <v>1.337490228034106E-2</v>
      </c>
      <c r="AC989">
        <v>1.4128065395132493E-2</v>
      </c>
      <c r="AD989">
        <v>1.487936056389761E-2</v>
      </c>
      <c r="AE989">
        <v>1.5628682716954643E-2</v>
      </c>
      <c r="AF989">
        <v>1.6375926131472766E-2</v>
      </c>
      <c r="AG989">
        <v>1.7120984396473294E-2</v>
      </c>
      <c r="AH989">
        <v>1.7863750377603422E-2</v>
      </c>
      <c r="AI989">
        <v>1.8604116181670197E-2</v>
      </c>
      <c r="AJ989">
        <v>1.9341973120923592E-2</v>
      </c>
      <c r="AK989">
        <v>2.0077211677076347E-2</v>
      </c>
      <c r="AL989">
        <v>2.0809721465048805E-2</v>
      </c>
      <c r="AM989">
        <v>2.1539391196427182E-2</v>
      </c>
      <c r="AN989">
        <v>2.2266108642622271E-2</v>
      </c>
      <c r="AO989">
        <v>2.2989760597717287E-2</v>
      </c>
      <c r="AP989">
        <v>2.3710232840992072E-2</v>
      </c>
      <c r="AQ989">
        <v>2.4427410099111341E-2</v>
      </c>
      <c r="AR989">
        <v>2.5141176007964429E-2</v>
      </c>
      <c r="AS989">
        <v>2.5851413074144042E-2</v>
      </c>
      <c r="AT989">
        <v>2.6558002636051084E-2</v>
      </c>
      <c r="AU989">
        <v>2.7260824824612857E-2</v>
      </c>
      <c r="AV989">
        <v>2.7959758523601459E-2</v>
      </c>
      <c r="AW989">
        <v>2.8654681329539199E-2</v>
      </c>
      <c r="AX989">
        <v>2.9345469511178179E-2</v>
      </c>
      <c r="AY989">
        <v>3.0031997968540221E-2</v>
      </c>
      <c r="AZ989">
        <v>3.071414019150346E-2</v>
      </c>
      <c r="BA989">
        <v>3.1391768217922417E-2</v>
      </c>
      <c r="BB989">
        <v>3.2064752591267252E-2</v>
      </c>
      <c r="BC989">
        <v>3.2732962317768323E-2</v>
      </c>
      <c r="BD989">
        <v>3.3396264823051844E-2</v>
      </c>
      <c r="BE989">
        <v>3.4054525908252468E-2</v>
      </c>
      <c r="BF989">
        <v>3.4707609705587755E-2</v>
      </c>
      <c r="BG989">
        <v>3.5355378633380549E-2</v>
      </c>
      <c r="BH989">
        <v>3.5997693350513484E-2</v>
      </c>
      <c r="BI989">
        <v>3.663441271030185E-2</v>
      </c>
      <c r="BJ989">
        <v>3.7265393713767851E-2</v>
      </c>
      <c r="BK989">
        <v>3.7890491462302028E-2</v>
      </c>
      <c r="BL989">
        <v>3.8509559109696341E-2</v>
      </c>
      <c r="BM989">
        <v>3.9122447813531462E-2</v>
      </c>
      <c r="BN989">
        <v>3.972900668590424E-2</v>
      </c>
      <c r="BO989">
        <v>4.0329082743477414E-2</v>
      </c>
      <c r="BP989">
        <v>4.0922520856835953E-2</v>
      </c>
      <c r="BQ989">
        <v>4.1509163699132712E-2</v>
      </c>
      <c r="BR989">
        <v>4.2088851694006994E-2</v>
      </c>
      <c r="BS989">
        <v>4.2661422962758017E-2</v>
      </c>
      <c r="BT989">
        <v>4.3226713270756632E-2</v>
      </c>
      <c r="BU989">
        <v>4.3784555973076567E-2</v>
      </c>
      <c r="BV989">
        <v>4.4334781959328592E-2</v>
      </c>
      <c r="BW989">
        <v>4.4877219597677584E-2</v>
      </c>
      <c r="BX989">
        <v>4.541169467802568E-2</v>
      </c>
      <c r="BY989">
        <v>4.5938030354341505E-2</v>
      </c>
      <c r="BZ989">
        <v>4.6456047086116684E-2</v>
      </c>
      <c r="CA989">
        <v>4.6965562578930663E-2</v>
      </c>
      <c r="CB989">
        <v>4.7466391724104114E-2</v>
      </c>
      <c r="CC989">
        <v>4.7958346537419656E-2</v>
      </c>
      <c r="CD989">
        <v>4.8441236096892139E-2</v>
      </c>
      <c r="CE989">
        <v>4.8915220258788389E-2</v>
      </c>
      <c r="CF989">
        <v>4.9380455931323175E-2</v>
      </c>
      <c r="CG989">
        <v>4.9837097126602121E-2</v>
      </c>
      <c r="CH989">
        <v>5.0285295011606133E-2</v>
      </c>
      <c r="CI989">
        <v>5.0725197958233742E-2</v>
      </c>
      <c r="CJ989">
        <v>5.1156951592418391E-2</v>
      </c>
      <c r="CK989">
        <v>5.1580698842336709E-2</v>
      </c>
      <c r="CL989">
        <v>5.1996579985723074E-2</v>
      </c>
      <c r="CM989">
        <v>5.2404732696308236E-2</v>
      </c>
      <c r="CN989">
        <v>5.2805292089393968E-2</v>
      </c>
      <c r="CO989">
        <v>5.3198390766582622E-2</v>
      </c>
      <c r="CP989">
        <v>5.3584158859672978E-2</v>
      </c>
      <c r="CQ989">
        <v>5.396272407373981E-2</v>
      </c>
      <c r="CR989">
        <v>5.4334211729409096E-2</v>
      </c>
      <c r="CS989">
        <v>5.4698744804344536E-2</v>
      </c>
      <c r="CT989">
        <v>5.5056443973958209E-2</v>
      </c>
      <c r="CU989">
        <v>5.5407427651358705E-2</v>
      </c>
      <c r="CV989">
        <v>5.5751812026551342E-2</v>
      </c>
      <c r="CW989">
        <v>5.6089711104901352E-2</v>
      </c>
      <c r="CX989">
        <v>5.642123674487446E-2</v>
      </c>
      <c r="CY989">
        <v>5.6746498695066781E-2</v>
      </c>
      <c r="CZ989">
        <v>5.7065604630535768E-2</v>
      </c>
      <c r="DA989">
        <v>5.7378660188445584E-2</v>
      </c>
      <c r="DB989">
        <v>5.7685769003036867E-2</v>
      </c>
      <c r="DC989">
        <v>5.7987032739934018E-2</v>
      </c>
      <c r="DD989">
        <v>5.8282551129801005E-2</v>
      </c>
      <c r="DE989">
        <v>5.8572422001356039E-2</v>
      </c>
      <c r="DF989">
        <v>5.8714581657556254E-2</v>
      </c>
      <c r="DG989">
        <v>6.8400727052522964E-4</v>
      </c>
      <c r="DH989">
        <v>2.0520713564492025E-3</v>
      </c>
      <c r="DI989">
        <v>3.420284093395095E-3</v>
      </c>
      <c r="DJ989">
        <v>4.7887446367209114E-3</v>
      </c>
      <c r="DK989">
        <v>6.1575522238187337E-3</v>
      </c>
      <c r="DL989">
        <v>7.5268062069663768E-3</v>
      </c>
      <c r="DM989">
        <v>8.8966060862170904E-3</v>
      </c>
      <c r="DN989">
        <v>1.0267051542338135E-2</v>
      </c>
      <c r="DO989">
        <v>1.1638242469809172E-2</v>
      </c>
      <c r="DP989">
        <v>1.3010279009891563E-2</v>
      </c>
      <c r="DQ989">
        <v>1.4383261583779108E-2</v>
      </c>
      <c r="DR989">
        <v>1.5757290925841619E-2</v>
      </c>
      <c r="DS989">
        <v>1.7132468116972176E-2</v>
      </c>
      <c r="DT989">
        <v>1.8508894618049013E-2</v>
      </c>
      <c r="DU989">
        <v>1.9886672303523211E-2</v>
      </c>
      <c r="DV989">
        <v>2.126590349514338E-2</v>
      </c>
      <c r="DW989">
        <v>2.2646690995828379E-2</v>
      </c>
      <c r="DX989">
        <v>2.4029138123699133E-2</v>
      </c>
      <c r="DY989">
        <v>2.541334874628141E-2</v>
      </c>
      <c r="DZ989">
        <v>2.6799427314890056E-2</v>
      </c>
      <c r="EA989">
        <v>2.8187478899206725E-2</v>
      </c>
      <c r="EB989">
        <v>2.957760922206238E-2</v>
      </c>
      <c r="EC989">
        <v>3.096992469443554E-2</v>
      </c>
      <c r="ED989">
        <v>3.236453245067912E-2</v>
      </c>
      <c r="EE989">
        <v>3.3761540383986106E-2</v>
      </c>
      <c r="EF989">
        <v>3.5161057182106416E-2</v>
      </c>
      <c r="EG989">
        <v>3.6563192363327411E-2</v>
      </c>
      <c r="EH989">
        <v>3.7968056312728655E-2</v>
      </c>
      <c r="EI989">
        <v>3.9375760318723994E-2</v>
      </c>
      <c r="EJ989">
        <v>4.0786416609902669E-2</v>
      </c>
      <c r="EK989">
        <v>4.2200138392181348E-2</v>
      </c>
      <c r="EL989">
        <v>4.3617039886280295E-2</v>
      </c>
      <c r="EM989">
        <v>4.5037236365534764E-2</v>
      </c>
      <c r="EN989">
        <v>4.6460844194055398E-2</v>
      </c>
      <c r="EO989">
        <v>4.7887980865249528E-2</v>
      </c>
      <c r="EP989">
        <v>4.9318765040716188E-2</v>
      </c>
      <c r="EQ989">
        <v>5.0753316589528155E-2</v>
      </c>
      <c r="ER989">
        <v>5.2191756627913283E-2</v>
      </c>
      <c r="ES989">
        <v>5.3634207559349285E-2</v>
      </c>
      <c r="ET989">
        <v>5.5080793115084042E-2</v>
      </c>
      <c r="EU989">
        <v>5.6531638395095722E-2</v>
      </c>
      <c r="EV989">
        <v>5.7986869909506224E-2</v>
      </c>
      <c r="EW989">
        <v>5.9446615620460989E-2</v>
      </c>
      <c r="EX989">
        <v>6.0911004984489869E-2</v>
      </c>
      <c r="EY989">
        <v>6.2380168995362494E-2</v>
      </c>
      <c r="EZ989">
        <v>6.3854240227452716E-2</v>
      </c>
      <c r="FA989">
        <v>6.5333352879625758E-2</v>
      </c>
      <c r="FB989">
        <v>6.681764281966418E-2</v>
      </c>
      <c r="FC989">
        <v>6.8307247629245255E-2</v>
      </c>
      <c r="FD989">
        <v>6.9802306649485987E-2</v>
      </c>
      <c r="FE989">
        <v>7.1302961027071385E-2</v>
      </c>
      <c r="FF989">
        <v>7.280935376097912E-2</v>
      </c>
      <c r="FG989">
        <v>7.4321629749818666E-2</v>
      </c>
      <c r="FH989">
        <v>7.5839935839798103E-2</v>
      </c>
      <c r="FI989">
        <v>7.7364420873336739E-2</v>
      </c>
      <c r="FJ989">
        <v>7.8895235738337705E-2</v>
      </c>
      <c r="FK989">
        <v>8.0432533418138219E-2</v>
      </c>
      <c r="FL989">
        <v>8.1976469042153416E-2</v>
      </c>
      <c r="FM989">
        <v>8.3527199937230415E-2</v>
      </c>
      <c r="FN989">
        <v>8.5084885679729771E-2</v>
      </c>
      <c r="FO989">
        <v>8.6649688148352486E-2</v>
      </c>
      <c r="FP989">
        <v>8.8221771577727676E-2</v>
      </c>
      <c r="FQ989">
        <v>8.9801302612781478E-2</v>
      </c>
      <c r="FR989">
        <v>9.1388450363903237E-2</v>
      </c>
      <c r="FS989">
        <v>9.2983386462927892E-2</v>
      </c>
      <c r="FT989">
        <v>9.4586285119953498E-2</v>
      </c>
      <c r="FU989">
        <v>9.6197323181011526E-2</v>
      </c>
      <c r="FV989">
        <v>9.781668018661005E-2</v>
      </c>
      <c r="FW989">
        <v>9.9444538431169766E-2</v>
      </c>
      <c r="FX989">
        <v>0.10108108302337016</v>
      </c>
      <c r="FY989">
        <v>0.10272650194742827</v>
      </c>
      <c r="FZ989">
        <v>0.10224361238795579</v>
      </c>
      <c r="GA989">
        <v>0.1017696282260596</v>
      </c>
      <c r="GB989">
        <v>0.10130439255352475</v>
      </c>
      <c r="GC989">
        <v>0.10084775135824585</v>
      </c>
      <c r="GD989">
        <v>0.10039955347324181</v>
      </c>
      <c r="GE989">
        <v>9.995965052661418E-2</v>
      </c>
      <c r="GF989">
        <v>9.9527896892429538E-2</v>
      </c>
      <c r="GG989">
        <v>9.9104149642511283E-2</v>
      </c>
      <c r="GH989">
        <v>9.8688268499124793E-2</v>
      </c>
      <c r="GI989">
        <v>9.8280115788539762E-2</v>
      </c>
      <c r="GJ989">
        <v>9.7879556395453912E-2</v>
      </c>
      <c r="GK989">
        <v>9.7486457718265335E-2</v>
      </c>
      <c r="GL989">
        <v>9.7100689625174971E-2</v>
      </c>
      <c r="GM989">
        <v>9.6722124411108168E-2</v>
      </c>
      <c r="GN989">
        <v>9.6350636755438812E-2</v>
      </c>
      <c r="GO989">
        <v>9.5986103680503351E-2</v>
      </c>
      <c r="GP989">
        <v>9.5628404510889775E-2</v>
      </c>
      <c r="GQ989">
        <v>9.5277420833489238E-2</v>
      </c>
      <c r="GR989">
        <v>9.4933036458296566E-2</v>
      </c>
      <c r="GS989">
        <v>9.4595137379946528E-2</v>
      </c>
      <c r="GT989">
        <v>9.4263611739973441E-2</v>
      </c>
      <c r="GU989">
        <v>9.3938349789781175E-2</v>
      </c>
      <c r="GV989">
        <v>9.3619243854312195E-2</v>
      </c>
      <c r="GW989">
        <v>9.3306188296402401E-2</v>
      </c>
      <c r="GX989">
        <v>9.2999079481811145E-2</v>
      </c>
      <c r="GY989">
        <v>9.2697815744913994E-2</v>
      </c>
      <c r="GZ989">
        <v>9.2402297355047014E-2</v>
      </c>
      <c r="HA989">
        <v>9.2112426483492091E-2</v>
      </c>
      <c r="HB989">
        <v>9.1970266827291813E-2</v>
      </c>
      <c r="HC989">
        <v>-0.35995538958413542</v>
      </c>
      <c r="HD989">
        <v>-0.35993220932667985</v>
      </c>
      <c r="HE989">
        <v>-0.35986266088069596</v>
      </c>
      <c r="HF989">
        <v>-0.35974672122279278</v>
      </c>
      <c r="HG989">
        <v>-0.3595843519721848</v>
      </c>
      <c r="HH989">
        <v>-0.3593754993779843</v>
      </c>
      <c r="HI989">
        <v>-0.35912009430140979</v>
      </c>
      <c r="HJ989">
        <v>-0.35881805219289603</v>
      </c>
      <c r="HK989">
        <v>-0.3584692730641062</v>
      </c>
      <c r="HL989">
        <v>-0.35807364145483112</v>
      </c>
      <c r="HM989">
        <v>-0.35763102639476796</v>
      </c>
      <c r="HN989">
        <v>-0.3571412813601616</v>
      </c>
      <c r="HO989">
        <v>-0.35660424422530129</v>
      </c>
      <c r="HP989">
        <v>-0.35601973720885122</v>
      </c>
      <c r="HQ989">
        <v>-0.35538756681499373</v>
      </c>
      <c r="HR989">
        <v>-0.35470752376937781</v>
      </c>
      <c r="HS989">
        <v>-0.35397938294983949</v>
      </c>
      <c r="HT989">
        <v>-0.35320290331187709</v>
      </c>
      <c r="HU989">
        <v>-0.35237782780885635</v>
      </c>
      <c r="HV989">
        <v>-0.35150388330691568</v>
      </c>
      <c r="HW989">
        <v>-0.35058078049454883</v>
      </c>
      <c r="HX989">
        <v>-0.34960821378683293</v>
      </c>
      <c r="HY989">
        <v>-0.34858586122426144</v>
      </c>
      <c r="HZ989">
        <v>-0.34751338436617041</v>
      </c>
      <c r="IA989">
        <v>-0.34639042817869303</v>
      </c>
      <c r="IB989">
        <v>-0.34521662091723454</v>
      </c>
      <c r="IC989">
        <v>-0.3439915740034058</v>
      </c>
      <c r="ID989">
        <v>-0.34271488189638932</v>
      </c>
      <c r="IE989">
        <v>-0.34138612195869023</v>
      </c>
      <c r="IF989">
        <v>-0.34000485431622296</v>
      </c>
      <c r="IG989">
        <v>-0.33857062171269625</v>
      </c>
      <c r="IH989">
        <v>-0.33708294935824307</v>
      </c>
      <c r="II989">
        <v>-0.33554134477224429</v>
      </c>
      <c r="IJ989">
        <v>-0.33394529762029873</v>
      </c>
      <c r="IK989">
        <v>-0.33229427954528151</v>
      </c>
      <c r="IL989">
        <v>-0.33058774399243512</v>
      </c>
      <c r="IM989">
        <v>-0.32882512602843733</v>
      </c>
      <c r="IN989">
        <v>-0.32700584215438677</v>
      </c>
      <c r="IO989">
        <v>-0.32512929011263858</v>
      </c>
      <c r="IP989">
        <v>-0.32319484868743453</v>
      </c>
      <c r="IQ989">
        <v>-0.3212018774992535</v>
      </c>
      <c r="IR989">
        <v>-0.31914971679281973</v>
      </c>
      <c r="IS989">
        <v>-0.31703768721869852</v>
      </c>
      <c r="IT989">
        <v>-0.31486508960840076</v>
      </c>
      <c r="IU989">
        <v>-0.31263120474293227</v>
      </c>
      <c r="IV989">
        <v>-0.31033529311470109</v>
      </c>
      <c r="IW989">
        <v>-0.30797659468271027</v>
      </c>
      <c r="IX989">
        <v>-0.30555432862095427</v>
      </c>
      <c r="IY989">
        <v>-0.3030676930599317</v>
      </c>
      <c r="IZ989">
        <v>-0.30051586482119474</v>
      </c>
      <c r="JA989">
        <v>-0.29789799914484327</v>
      </c>
      <c r="JB989">
        <v>-0.29521322940987471</v>
      </c>
      <c r="JC989">
        <v>-0.29246066684729594</v>
      </c>
      <c r="JD989">
        <v>-0.28963940024590573</v>
      </c>
      <c r="JE989">
        <v>-0.28674849565064547</v>
      </c>
      <c r="JF989">
        <v>-0.28378699605342139</v>
      </c>
      <c r="JG989">
        <v>-0.28075392107629682</v>
      </c>
      <c r="JH989">
        <v>-0.27764826664694597</v>
      </c>
      <c r="JI989">
        <v>-0.27446900466626512</v>
      </c>
      <c r="JJ989">
        <v>-0.27121508266802835</v>
      </c>
      <c r="JK989">
        <v>-0.26788542347048094</v>
      </c>
      <c r="JL989">
        <v>-0.26447892481974472</v>
      </c>
      <c r="JM989">
        <v>-0.26099445902492868</v>
      </c>
      <c r="JN989">
        <v>-0.25743087258481723</v>
      </c>
      <c r="JO989">
        <v>-0.25378698580601183</v>
      </c>
      <c r="JP989">
        <v>-0.25006159241240639</v>
      </c>
      <c r="JQ989">
        <v>-0.24625345914585989</v>
      </c>
      <c r="JR989">
        <v>-0.24236132535793553</v>
      </c>
      <c r="JS989">
        <v>-0.2383839025925775</v>
      </c>
      <c r="JT989">
        <v>-0.234319874159576</v>
      </c>
      <c r="JU989">
        <v>-0.23016789469869012</v>
      </c>
      <c r="JV989">
        <v>-0.22592658973427857</v>
      </c>
      <c r="JW989">
        <v>-0.22176007574540862</v>
      </c>
      <c r="JX989">
        <v>-0.21766697344491281</v>
      </c>
      <c r="JY989">
        <v>-0.21364592784790729</v>
      </c>
      <c r="JZ989">
        <v>-0.20969560782323438</v>
      </c>
      <c r="KA989">
        <v>-0.20581470565280485</v>
      </c>
      <c r="KB989">
        <v>-0.20200193659868781</v>
      </c>
      <c r="KC989">
        <v>-0.19825603847781167</v>
      </c>
      <c r="KD989">
        <v>-0.19457577124412823</v>
      </c>
      <c r="KE989">
        <v>-0.19095991657810699</v>
      </c>
      <c r="KF989">
        <v>-0.18740727748342234</v>
      </c>
      <c r="KG989">
        <v>-0.18391667789069738</v>
      </c>
      <c r="KH989">
        <v>-0.18048696226817651</v>
      </c>
      <c r="KI989">
        <v>-0.17711699523919813</v>
      </c>
      <c r="KJ989">
        <v>-0.17380566120633803</v>
      </c>
      <c r="KK989">
        <v>-0.17055186398209995</v>
      </c>
      <c r="KL989">
        <v>-0.16735452642603382</v>
      </c>
      <c r="KM989">
        <v>-0.16421259008815686</v>
      </c>
      <c r="KN989">
        <v>-0.16112501485856429</v>
      </c>
      <c r="KO989">
        <v>-0.15809077862310936</v>
      </c>
      <c r="KP989">
        <v>-0.15510887692504191</v>
      </c>
      <c r="KQ989">
        <v>-0.15217832263249215</v>
      </c>
      <c r="KR989">
        <v>-0.14929814561168939</v>
      </c>
      <c r="KS989">
        <v>-0.14646739240580778</v>
      </c>
      <c r="KT989">
        <v>-0.14368512591933283</v>
      </c>
      <c r="KU989">
        <v>-0.1409504251078452</v>
      </c>
      <c r="KV989">
        <v>-0.13826238467311619</v>
      </c>
      <c r="KW989">
        <v>-0.13562011476341704</v>
      </c>
      <c r="KX989">
        <v>-0.13302274067894179</v>
      </c>
      <c r="KY989">
        <v>-2.3180257455766878E-5</v>
      </c>
      <c r="KZ989">
        <v>-6.9548445984073584E-5</v>
      </c>
      <c r="LA989">
        <v>-1.1593965790298054E-4</v>
      </c>
      <c r="LB989">
        <v>-1.623692506080036E-4</v>
      </c>
      <c r="LC989">
        <v>-2.088525942002735E-4</v>
      </c>
      <c r="LD989">
        <v>-2.5540507657467179E-4</v>
      </c>
      <c r="LE989">
        <v>-3.0204210851385391E-4</v>
      </c>
      <c r="LF989">
        <v>-3.4877912878985342E-4</v>
      </c>
      <c r="LG989">
        <v>-3.9563160927494698E-4</v>
      </c>
      <c r="LH989">
        <v>-4.426150600634787E-4</v>
      </c>
      <c r="LI989">
        <v>-4.8974503460634425E-4</v>
      </c>
      <c r="LJ989">
        <v>-5.3703713485981177E-4</v>
      </c>
      <c r="LK989">
        <v>-5.8450701645041607E-4</v>
      </c>
      <c r="LL989">
        <v>-6.32170393857618E-4</v>
      </c>
      <c r="LM989">
        <v>-6.8004304561592658E-4</v>
      </c>
      <c r="LN989">
        <v>-7.2814081953826034E-4</v>
      </c>
      <c r="LO989">
        <v>-7.7647963796221133E-4</v>
      </c>
      <c r="LP989">
        <v>-8.2507550302099485E-4</v>
      </c>
      <c r="LQ989">
        <v>-8.7394450194082211E-4</v>
      </c>
      <c r="LR989">
        <v>-9.2310281236641695E-4</v>
      </c>
      <c r="LS989">
        <v>-9.7256670771649263E-4</v>
      </c>
      <c r="LT989">
        <v>-1.0223525625709124E-3</v>
      </c>
      <c r="LU989">
        <v>-1.0724768580913527E-3</v>
      </c>
      <c r="LV989">
        <v>-1.1229561874772451E-3</v>
      </c>
      <c r="LW989">
        <v>-1.1738072614588054E-3</v>
      </c>
      <c r="LX989">
        <v>-1.2250469138289739E-3</v>
      </c>
      <c r="LY989">
        <v>-1.2766921070160773E-3</v>
      </c>
      <c r="LZ989">
        <v>-1.3287599376991131E-3</v>
      </c>
      <c r="MA989">
        <v>-1.3812676424674322E-3</v>
      </c>
      <c r="MB989">
        <v>-1.4342326035267638E-3</v>
      </c>
      <c r="MC989">
        <v>-1.4876723544534471E-3</v>
      </c>
      <c r="MD989">
        <v>-1.5416045859987524E-3</v>
      </c>
      <c r="ME989">
        <v>-1.596047151945248E-3</v>
      </c>
      <c r="MF989">
        <v>-1.6510180750171487E-3</v>
      </c>
      <c r="MG989">
        <v>-1.7065355528465538E-3</v>
      </c>
      <c r="MH989">
        <v>-1.7626179639976338E-3</v>
      </c>
      <c r="MI989">
        <v>-1.819283874050675E-3</v>
      </c>
      <c r="MJ989">
        <v>-1.876552041748053E-3</v>
      </c>
      <c r="MK989">
        <v>-1.9344414252041493E-3</v>
      </c>
      <c r="ML989">
        <v>-1.9929711881812575E-3</v>
      </c>
      <c r="MM989">
        <v>-2.0521607064335891E-3</v>
      </c>
      <c r="MN989">
        <v>-2.1120295741214206E-3</v>
      </c>
      <c r="MO989">
        <v>-2.1725976102975964E-3</v>
      </c>
      <c r="MP989">
        <v>-2.2338848654684189E-3</v>
      </c>
      <c r="MQ989">
        <v>-2.2959116282312013E-3</v>
      </c>
      <c r="MR989">
        <v>-2.358698431990634E-3</v>
      </c>
      <c r="MS989">
        <v>-2.4222660617561845E-3</v>
      </c>
      <c r="MT989">
        <v>-2.4866355610227552E-3</v>
      </c>
      <c r="MU989">
        <v>-2.5518282387369958E-3</v>
      </c>
      <c r="MV989">
        <v>-2.6178656763514042E-3</v>
      </c>
      <c r="MW989">
        <v>-2.6847697349686754E-3</v>
      </c>
      <c r="MX989">
        <v>-2.7525625625786482E-3</v>
      </c>
      <c r="MY989">
        <v>-2.8212666013901731E-3</v>
      </c>
      <c r="MZ989">
        <v>-2.8909045952604066E-3</v>
      </c>
      <c r="NA989">
        <v>-2.9614995972239745E-3</v>
      </c>
      <c r="NB989">
        <v>-3.0330749771244761E-3</v>
      </c>
      <c r="NC989">
        <v>-3.1056544293508398E-3</v>
      </c>
      <c r="ND989">
        <v>-3.1792619806811561E-3</v>
      </c>
      <c r="NE989">
        <v>-3.2539219982365203E-3</v>
      </c>
      <c r="NF989">
        <v>-3.3296591975475608E-3</v>
      </c>
      <c r="NG989">
        <v>-3.4064986507362769E-3</v>
      </c>
      <c r="NH989">
        <v>-3.4844657948159444E-3</v>
      </c>
      <c r="NI989">
        <v>-3.5635864401118303E-3</v>
      </c>
      <c r="NJ989">
        <v>-3.6438867788054488E-3</v>
      </c>
      <c r="NK989">
        <v>-3.7253933936052504E-3</v>
      </c>
      <c r="NL989">
        <v>-3.8081332665466034E-3</v>
      </c>
      <c r="NM989">
        <v>-3.8921337879239404E-3</v>
      </c>
      <c r="NN989">
        <v>-3.9774227653580794E-3</v>
      </c>
      <c r="NO989">
        <v>-4.0640284330016856E-3</v>
      </c>
      <c r="NP989">
        <v>-4.1519794608859276E-3</v>
      </c>
      <c r="NQ989">
        <v>-4.2413049644114444E-3</v>
      </c>
      <c r="NR989">
        <v>-4.1665139888702567E-3</v>
      </c>
      <c r="NS989">
        <v>-4.0931023004957545E-3</v>
      </c>
      <c r="NT989">
        <v>-4.0210455970055205E-3</v>
      </c>
      <c r="NU989">
        <v>-3.9503200246727493E-3</v>
      </c>
      <c r="NV989">
        <v>-3.8809021704297093E-3</v>
      </c>
      <c r="NW989">
        <v>-3.8127690541170079E-3</v>
      </c>
      <c r="NX989">
        <v>-3.7458981208762865E-3</v>
      </c>
      <c r="NY989">
        <v>-3.6802672336835652E-3</v>
      </c>
      <c r="NZ989">
        <v>-3.6158546660210195E-3</v>
      </c>
      <c r="OA989">
        <v>-3.5526390946846015E-3</v>
      </c>
      <c r="OB989">
        <v>-3.4905995927251902E-3</v>
      </c>
      <c r="OC989">
        <v>-3.4297156225208945E-3</v>
      </c>
      <c r="OD989">
        <v>-3.3699670289782809E-3</v>
      </c>
      <c r="OE989">
        <v>-3.3113340328601863E-3</v>
      </c>
      <c r="OF989">
        <v>-3.2537972242380067E-3</v>
      </c>
      <c r="OG989">
        <v>-3.1973375560661837E-3</v>
      </c>
      <c r="OH989">
        <v>-3.1419363378768685E-3</v>
      </c>
      <c r="OI989">
        <v>-3.087575229592604E-3</v>
      </c>
      <c r="OJ989">
        <v>-3.0342362354550249E-3</v>
      </c>
      <c r="OK989">
        <v>-2.9819016980674805E-3</v>
      </c>
      <c r="OL989">
        <v>-2.9305542925497597E-3</v>
      </c>
      <c r="OM989">
        <v>-2.880177020802809E-3</v>
      </c>
      <c r="ON989">
        <v>-2.8307532058816811E-3</v>
      </c>
      <c r="OO989">
        <v>-2.7822664864747761E-3</v>
      </c>
      <c r="OP989">
        <v>-2.7347008114875855E-3</v>
      </c>
      <c r="OQ989">
        <v>-2.688040434729103E-3</v>
      </c>
      <c r="OR989">
        <v>-2.642269909699198E-3</v>
      </c>
      <c r="OS989">
        <v>-2.5973740844752037E-3</v>
      </c>
      <c r="OT989">
        <v>-0.13302274067894179</v>
      </c>
      <c r="OU989">
        <v>0.64004461041585825</v>
      </c>
      <c r="OV989">
        <v>0.64006779067331376</v>
      </c>
      <c r="OW989">
        <v>0.64013733911929793</v>
      </c>
      <c r="OX989">
        <v>0.64025327877720162</v>
      </c>
      <c r="OY989">
        <v>0.64041564802780959</v>
      </c>
      <c r="OZ989">
        <v>0.64062450062201048</v>
      </c>
      <c r="PA989">
        <v>0.64087990569858522</v>
      </c>
      <c r="PB989">
        <v>0.64118194780709981</v>
      </c>
      <c r="PC989">
        <v>0.64153072693588808</v>
      </c>
      <c r="PD989">
        <v>0.64192635854516311</v>
      </c>
      <c r="PE989">
        <v>0.64236897360522693</v>
      </c>
      <c r="PF989">
        <v>0.64285871863983357</v>
      </c>
      <c r="PG989">
        <v>0.64339575577469366</v>
      </c>
      <c r="PH989">
        <v>0.64398026279114418</v>
      </c>
      <c r="PI989">
        <v>0.64461243318500094</v>
      </c>
      <c r="PJ989">
        <v>0.64529247623061592</v>
      </c>
      <c r="PK989">
        <v>0.6460206170501539</v>
      </c>
      <c r="PL989">
        <v>0.64679709668811802</v>
      </c>
      <c r="PM989">
        <v>0.64762217219113805</v>
      </c>
      <c r="PN989">
        <v>0.64849611669307916</v>
      </c>
      <c r="PO989">
        <v>0.64941921950544601</v>
      </c>
      <c r="PP989">
        <v>0.65039178621316263</v>
      </c>
      <c r="PQ989">
        <v>0.65141413877573273</v>
      </c>
      <c r="PR989">
        <v>0.65248661563382548</v>
      </c>
      <c r="PS989">
        <v>0.65360957182130242</v>
      </c>
      <c r="PT989">
        <v>0.65478337908276163</v>
      </c>
      <c r="PU989">
        <v>0.65600842599659115</v>
      </c>
      <c r="PV989">
        <v>0.6572851181036069</v>
      </c>
      <c r="PW989">
        <v>0.65861387804130511</v>
      </c>
      <c r="PX989">
        <v>0.65999514568377238</v>
      </c>
      <c r="PY989">
        <v>0.66142937828729831</v>
      </c>
      <c r="PZ989">
        <v>0.66291705064175099</v>
      </c>
      <c r="QA989">
        <v>0.66445865522774961</v>
      </c>
      <c r="QB989">
        <v>0.66605470237969522</v>
      </c>
      <c r="QC989">
        <v>0.66770572045471277</v>
      </c>
      <c r="QD989">
        <v>0.66941225600755905</v>
      </c>
      <c r="QE989">
        <v>0.67117487397155706</v>
      </c>
      <c r="QF989">
        <v>0.6729941578456069</v>
      </c>
      <c r="QG989">
        <v>0.67487070988735576</v>
      </c>
      <c r="QH989">
        <v>0.67680515131255936</v>
      </c>
      <c r="QI989">
        <v>0.67879812250073956</v>
      </c>
      <c r="QJ989">
        <v>0.680850283207173</v>
      </c>
      <c r="QK989">
        <v>0.68296231278129493</v>
      </c>
      <c r="QL989">
        <v>0.68513491039159247</v>
      </c>
      <c r="QM989">
        <v>0.68736879525706063</v>
      </c>
      <c r="QN989">
        <v>0.6896647068852928</v>
      </c>
      <c r="QO989">
        <v>0.69202340531728412</v>
      </c>
      <c r="QP989">
        <v>0.69444567137903934</v>
      </c>
      <c r="QQ989">
        <v>0.69693230694006281</v>
      </c>
      <c r="QR989">
        <v>0.69948413517880048</v>
      </c>
      <c r="QS989">
        <v>0.70210200085515229</v>
      </c>
      <c r="QT989">
        <v>0.70478677059012307</v>
      </c>
      <c r="QU989">
        <v>0.70753933315270134</v>
      </c>
      <c r="QV989">
        <v>0.71036059975409183</v>
      </c>
      <c r="QW989">
        <v>0.71325150434935269</v>
      </c>
      <c r="QX989">
        <v>0.71621300394657628</v>
      </c>
      <c r="QY989">
        <v>0.71924607892370096</v>
      </c>
      <c r="QZ989">
        <v>0.7223517333530507</v>
      </c>
      <c r="RA989">
        <v>0.72553099533373167</v>
      </c>
      <c r="RB989">
        <v>0.72878491733196904</v>
      </c>
      <c r="RC989">
        <v>0.73211457652951739</v>
      </c>
      <c r="RD989">
        <v>0.73552107518025356</v>
      </c>
      <c r="RE989">
        <v>0.7390055409750701</v>
      </c>
      <c r="RF989">
        <v>0.74256912741518277</v>
      </c>
      <c r="RG989">
        <v>0.746213014193988</v>
      </c>
      <c r="RH989">
        <v>0.74993840758759267</v>
      </c>
      <c r="RI989">
        <v>0.75374654085414017</v>
      </c>
      <c r="RJ989">
        <v>0.75763867464206536</v>
      </c>
      <c r="RK989">
        <v>0.76161609740742209</v>
      </c>
      <c r="RL989">
        <v>0.76568012584042344</v>
      </c>
      <c r="RM989">
        <v>0.76983210530130952</v>
      </c>
      <c r="RN989">
        <v>-0.22592658973427915</v>
      </c>
      <c r="RO989">
        <v>-0.22176007574540876</v>
      </c>
      <c r="RP989">
        <v>-0.21766697344491318</v>
      </c>
      <c r="RQ989">
        <v>-0.21364592784790773</v>
      </c>
      <c r="RR989">
        <v>-0.20969560782323496</v>
      </c>
      <c r="RS989">
        <v>-0.20581470565280521</v>
      </c>
      <c r="RT989">
        <v>-0.20200193659868801</v>
      </c>
      <c r="RU989">
        <v>-0.19825603847781151</v>
      </c>
      <c r="RV989">
        <v>-0.19457577124412803</v>
      </c>
      <c r="RW989">
        <v>-0.19095991657810676</v>
      </c>
      <c r="RX989">
        <v>-0.18740727748342215</v>
      </c>
      <c r="RY989">
        <v>-0.18391667789069685</v>
      </c>
      <c r="RZ989">
        <v>-0.18048696226817584</v>
      </c>
      <c r="SA989">
        <v>-0.17711699523919786</v>
      </c>
      <c r="SB989">
        <v>-0.17380566120633775</v>
      </c>
      <c r="SC989">
        <v>-0.17055186398209973</v>
      </c>
      <c r="SD989">
        <v>-0.16735452642603355</v>
      </c>
      <c r="SE989">
        <v>-0.16421259008815653</v>
      </c>
      <c r="SF989">
        <v>-0.16112501485856393</v>
      </c>
      <c r="SG989">
        <v>-0.15809077862310902</v>
      </c>
      <c r="SH989">
        <v>-0.15510887692504136</v>
      </c>
      <c r="SI989">
        <v>-0.15217832263249151</v>
      </c>
      <c r="SJ989">
        <v>-0.14929814561168864</v>
      </c>
      <c r="SK989">
        <v>-0.14646739240580703</v>
      </c>
      <c r="SL989">
        <v>-0.14368512591933233</v>
      </c>
      <c r="SM989">
        <v>-0.14095042510784511</v>
      </c>
      <c r="SN989">
        <v>-0.138262384673116</v>
      </c>
      <c r="SO989">
        <v>-0.13562011476341693</v>
      </c>
      <c r="SP989">
        <v>-0.13302274067894176</v>
      </c>
      <c r="SS989" t="s">
        <v>1139</v>
      </c>
      <c r="ST989">
        <v>0.23072058309016152</v>
      </c>
      <c r="SV989" s="125">
        <f t="shared" si="1745"/>
        <v>0.46144116618032305</v>
      </c>
      <c r="SX989" s="132">
        <f>'Ex 3 - Linear 1-100 AdjSteps'!D89</f>
        <v>0.46144116584196421</v>
      </c>
    </row>
    <row r="990" spans="10:518" x14ac:dyDescent="0.2">
      <c r="J990" s="99">
        <v>472</v>
      </c>
      <c r="K990">
        <v>3.8731876332546641E-4</v>
      </c>
      <c r="L990">
        <v>1.1619076187748948E-3</v>
      </c>
      <c r="M990">
        <v>1.9363504445076474E-3</v>
      </c>
      <c r="N990">
        <v>2.7105498336667164E-3</v>
      </c>
      <c r="O990">
        <v>3.4844082988076024E-3</v>
      </c>
      <c r="P990">
        <v>4.2578282396259493E-3</v>
      </c>
      <c r="Q990">
        <v>5.0307119106478698E-3</v>
      </c>
      <c r="R990">
        <v>5.8029613888721278E-3</v>
      </c>
      <c r="S990">
        <v>6.5744785413536788E-3</v>
      </c>
      <c r="T990">
        <v>7.3451649927175561E-3</v>
      </c>
      <c r="U990">
        <v>8.1149220925926455E-3</v>
      </c>
      <c r="V990">
        <v>8.8836508829543345E-3</v>
      </c>
      <c r="W990">
        <v>9.6512520653653389E-3</v>
      </c>
      <c r="X990">
        <v>1.0417625968103887E-2</v>
      </c>
      <c r="Y990">
        <v>1.1182672513168202E-2</v>
      </c>
      <c r="Z990">
        <v>1.1946291183146683E-2</v>
      </c>
      <c r="AA990">
        <v>1.2708380987942403E-2</v>
      </c>
      <c r="AB990">
        <v>1.3468840431341392E-2</v>
      </c>
      <c r="AC990">
        <v>1.4227567477413001E-2</v>
      </c>
      <c r="AD990">
        <v>1.4984459516732098E-2</v>
      </c>
      <c r="AE990">
        <v>1.5739413332410846E-2</v>
      </c>
      <c r="AF990">
        <v>1.6492325065929927E-2</v>
      </c>
      <c r="AG990">
        <v>1.7243090182756934E-2</v>
      </c>
      <c r="AH990">
        <v>1.7991603437741244E-2</v>
      </c>
      <c r="AI990">
        <v>1.8737758840273514E-2</v>
      </c>
      <c r="AJ990">
        <v>1.9481449619198468E-2</v>
      </c>
      <c r="AK990">
        <v>2.0222568187469255E-2</v>
      </c>
      <c r="AL990">
        <v>2.0961006106531611E-2</v>
      </c>
      <c r="AM990">
        <v>2.1696654050426454E-2</v>
      </c>
      <c r="AN990">
        <v>2.2429401769598387E-2</v>
      </c>
      <c r="AO990">
        <v>2.3159138054398485E-2</v>
      </c>
      <c r="AP990">
        <v>2.3885750698269512E-2</v>
      </c>
      <c r="AQ990">
        <v>2.4609126460600813E-2</v>
      </c>
      <c r="AR990">
        <v>2.532915102924109E-2</v>
      </c>
      <c r="AS990">
        <v>2.6045708982656367E-2</v>
      </c>
      <c r="AT990">
        <v>2.6758683751720681E-2</v>
      </c>
      <c r="AU990">
        <v>2.7467957581126988E-2</v>
      </c>
      <c r="AV990">
        <v>2.8173411490405396E-2</v>
      </c>
      <c r="AW990">
        <v>2.8874925234535494E-2</v>
      </c>
      <c r="AX990">
        <v>2.9572377264140411E-2</v>
      </c>
      <c r="AY990">
        <v>3.0265644685249248E-2</v>
      </c>
      <c r="AZ990">
        <v>3.0954603218613742E-2</v>
      </c>
      <c r="BA990">
        <v>3.1639127158567051E-2</v>
      </c>
      <c r="BB990">
        <v>3.231908933140968E-2</v>
      </c>
      <c r="BC990">
        <v>3.2994361053310106E-2</v>
      </c>
      <c r="BD990">
        <v>3.3664812087704943E-2</v>
      </c>
      <c r="BE990">
        <v>3.4330310602185443E-2</v>
      </c>
      <c r="BF990">
        <v>3.4990723124855287E-2</v>
      </c>
      <c r="BG990">
        <v>3.5645914500146259E-2</v>
      </c>
      <c r="BH990">
        <v>3.6295747844075903E-2</v>
      </c>
      <c r="BI990">
        <v>3.6940084498933511E-2</v>
      </c>
      <c r="BJ990">
        <v>3.7578783987378711E-2</v>
      </c>
      <c r="BK990">
        <v>3.8211703965937392E-2</v>
      </c>
      <c r="BL990">
        <v>3.8838700177880742E-2</v>
      </c>
      <c r="BM990">
        <v>3.9459626405469794E-2</v>
      </c>
      <c r="BN990">
        <v>4.0074334421551713E-2</v>
      </c>
      <c r="BO990">
        <v>4.0682673940490285E-2</v>
      </c>
      <c r="BP990">
        <v>4.1284492568415425E-2</v>
      </c>
      <c r="BQ990">
        <v>4.1879635752774397E-2</v>
      </c>
      <c r="BR990">
        <v>4.2467946731168583E-2</v>
      </c>
      <c r="BS990">
        <v>4.3049266479458725E-2</v>
      </c>
      <c r="BT990">
        <v>4.3623433659121587E-2</v>
      </c>
      <c r="BU990">
        <v>4.4190284563839798E-2</v>
      </c>
      <c r="BV990">
        <v>4.4749653065308814E-2</v>
      </c>
      <c r="BW990">
        <v>4.5301370558241509E-2</v>
      </c>
      <c r="BX990">
        <v>4.5845265904552734E-2</v>
      </c>
      <c r="BY990">
        <v>4.6381165376705856E-2</v>
      </c>
      <c r="BZ990">
        <v>4.6908892600201521E-2</v>
      </c>
      <c r="CA990">
        <v>4.7428268495190593E-2</v>
      </c>
      <c r="CB990">
        <v>4.7939111217191577E-2</v>
      </c>
      <c r="CC990">
        <v>4.8441236096892118E-2</v>
      </c>
      <c r="CD990">
        <v>4.8934455579016517E-2</v>
      </c>
      <c r="CE990">
        <v>4.9418579160236675E-2</v>
      </c>
      <c r="CF990">
        <v>4.9893767105331305E-2</v>
      </c>
      <c r="CG990">
        <v>5.0360176721016878E-2</v>
      </c>
      <c r="CH990">
        <v>5.0817962408022485E-2</v>
      </c>
      <c r="CI990">
        <v>5.1267275712202583E-2</v>
      </c>
      <c r="CJ990">
        <v>5.1708265374705353E-2</v>
      </c>
      <c r="CK990">
        <v>5.2141077381211882E-2</v>
      </c>
      <c r="CL990">
        <v>5.2565855010263167E-2</v>
      </c>
      <c r="CM990">
        <v>5.2982738880691854E-2</v>
      </c>
      <c r="CN990">
        <v>5.3391866998172034E-2</v>
      </c>
      <c r="CO990">
        <v>5.3793374800905548E-2</v>
      </c>
      <c r="CP990">
        <v>5.4187395204457069E-2</v>
      </c>
      <c r="CQ990">
        <v>5.457405864575475E-2</v>
      </c>
      <c r="CR990">
        <v>5.4953493126270285E-2</v>
      </c>
      <c r="CS990">
        <v>5.5325824254392565E-2</v>
      </c>
      <c r="CT990">
        <v>5.5691175287009488E-2</v>
      </c>
      <c r="CU990">
        <v>5.6049667170310291E-2</v>
      </c>
      <c r="CV990">
        <v>5.6401418579824732E-2</v>
      </c>
      <c r="CW990">
        <v>5.6746545959708759E-2</v>
      </c>
      <c r="CX990">
        <v>5.7085163561292694E-2</v>
      </c>
      <c r="CY990">
        <v>5.7417383480903091E-2</v>
      </c>
      <c r="CZ990">
        <v>5.7743315696970797E-2</v>
      </c>
      <c r="DA990">
        <v>5.8063068106439131E-2</v>
      </c>
      <c r="DB990">
        <v>5.8376746560481564E-2</v>
      </c>
      <c r="DC990">
        <v>5.8684454899542722E-2</v>
      </c>
      <c r="DD990">
        <v>5.8986294987714544E-2</v>
      </c>
      <c r="DE990">
        <v>5.9282366746456851E-2</v>
      </c>
      <c r="DF990">
        <v>5.9427567467066095E-2</v>
      </c>
      <c r="DG990">
        <v>6.8136810536139508E-4</v>
      </c>
      <c r="DH990">
        <v>2.0441529872856912E-3</v>
      </c>
      <c r="DI990">
        <v>3.407083898926664E-3</v>
      </c>
      <c r="DJ990">
        <v>4.7702582471413164E-3</v>
      </c>
      <c r="DK990">
        <v>6.1337735193741534E-3</v>
      </c>
      <c r="DL990">
        <v>7.4977273159295239E-3</v>
      </c>
      <c r="DM990">
        <v>8.8622173822813441E-3</v>
      </c>
      <c r="DN990">
        <v>1.0227341641430807E-2</v>
      </c>
      <c r="DO990">
        <v>1.1593198226322973E-2</v>
      </c>
      <c r="DP990">
        <v>1.2959885512332825E-2</v>
      </c>
      <c r="DQ990">
        <v>1.432750214983146E-2</v>
      </c>
      <c r="DR990">
        <v>1.5696147096843516E-2</v>
      </c>
      <c r="DS990">
        <v>1.7065919651806219E-2</v>
      </c>
      <c r="DT990">
        <v>1.8436919486441418E-2</v>
      </c>
      <c r="DU990">
        <v>1.9809246678750805E-2</v>
      </c>
      <c r="DV990">
        <v>2.1183001746146058E-2</v>
      </c>
      <c r="DW990">
        <v>2.2558285678724064E-2</v>
      </c>
      <c r="DX990">
        <v>2.3935199972698794E-2</v>
      </c>
      <c r="DY990">
        <v>2.5313846664000914E-2</v>
      </c>
      <c r="DZ990">
        <v>2.6694328362055562E-2</v>
      </c>
      <c r="EA990">
        <v>2.8076748283750525E-2</v>
      </c>
      <c r="EB990">
        <v>2.9461210287605216E-2</v>
      </c>
      <c r="EC990">
        <v>3.0847818908151883E-2</v>
      </c>
      <c r="ED990">
        <v>3.2236679390541312E-2</v>
      </c>
      <c r="EE990">
        <v>3.3627897725382758E-2</v>
      </c>
      <c r="EF990">
        <v>3.502158068383155E-2</v>
      </c>
      <c r="EG990">
        <v>3.6417835852934517E-2</v>
      </c>
      <c r="EH990">
        <v>3.7816771671245843E-2</v>
      </c>
      <c r="EI990">
        <v>3.9218497464724729E-2</v>
      </c>
      <c r="EJ990">
        <v>4.0623123482926557E-2</v>
      </c>
      <c r="EK990">
        <v>4.2030760935500122E-2</v>
      </c>
      <c r="EL990">
        <v>4.3441522029002859E-2</v>
      </c>
      <c r="EM990">
        <v>4.4855520004045281E-2</v>
      </c>
      <c r="EN990">
        <v>4.6272869172778744E-2</v>
      </c>
      <c r="EO990">
        <v>4.7693684956737162E-2</v>
      </c>
      <c r="EP990">
        <v>4.9118083925046588E-2</v>
      </c>
      <c r="EQ990">
        <v>5.0546183833014006E-2</v>
      </c>
      <c r="ER990">
        <v>5.1978103661109283E-2</v>
      </c>
      <c r="ES990">
        <v>5.3413963654353004E-2</v>
      </c>
      <c r="ET990">
        <v>5.4853885362121789E-2</v>
      </c>
      <c r="EU990">
        <v>5.6297991678386679E-2</v>
      </c>
      <c r="EV990">
        <v>5.7746406882395879E-2</v>
      </c>
      <c r="EW990">
        <v>5.9199256679816369E-2</v>
      </c>
      <c r="EX990">
        <v>6.0656668244347477E-2</v>
      </c>
      <c r="EY990">
        <v>6.2118770259820717E-2</v>
      </c>
      <c r="EZ990">
        <v>6.3585692962799589E-2</v>
      </c>
      <c r="FA990">
        <v>6.5057568185692805E-2</v>
      </c>
      <c r="FB990">
        <v>6.6534529400396641E-2</v>
      </c>
      <c r="FC990">
        <v>6.8016711762479448E-2</v>
      </c>
      <c r="FD990">
        <v>6.9504252155923582E-2</v>
      </c>
      <c r="FE990">
        <v>7.0997289238439731E-2</v>
      </c>
      <c r="FF990">
        <v>7.2495963487368267E-2</v>
      </c>
      <c r="FG990">
        <v>7.4000417246183309E-2</v>
      </c>
      <c r="FH990">
        <v>7.5510794771613696E-2</v>
      </c>
      <c r="FI990">
        <v>7.7027242281398373E-2</v>
      </c>
      <c r="FJ990">
        <v>7.8549908002690211E-2</v>
      </c>
      <c r="FK990">
        <v>8.0078942221125327E-2</v>
      </c>
      <c r="FL990">
        <v>8.1614497330573937E-2</v>
      </c>
      <c r="FM990">
        <v>8.3156727883588702E-2</v>
      </c>
      <c r="FN990">
        <v>8.4705790642568196E-2</v>
      </c>
      <c r="FO990">
        <v>8.6261844631651804E-2</v>
      </c>
      <c r="FP990">
        <v>8.7825051189362707E-2</v>
      </c>
      <c r="FQ990">
        <v>8.9395574022018254E-2</v>
      </c>
      <c r="FR990">
        <v>9.0973579257922946E-2</v>
      </c>
      <c r="FS990">
        <v>9.255923550236396E-2</v>
      </c>
      <c r="FT990">
        <v>9.4152713893426485E-2</v>
      </c>
      <c r="FU990">
        <v>9.5754188158647099E-2</v>
      </c>
      <c r="FV990">
        <v>9.7363834672525171E-2</v>
      </c>
      <c r="FW990">
        <v>9.8981832514909829E-2</v>
      </c>
      <c r="FX990">
        <v>0.10060836353028267</v>
      </c>
      <c r="FY990">
        <v>0.1022436123879558</v>
      </c>
      <c r="FZ990">
        <v>0.10388776664320513</v>
      </c>
      <c r="GA990">
        <v>0.10340364306198505</v>
      </c>
      <c r="GB990">
        <v>0.10292845511689029</v>
      </c>
      <c r="GC990">
        <v>0.10246204550120475</v>
      </c>
      <c r="GD990">
        <v>0.10200425981419911</v>
      </c>
      <c r="GE990">
        <v>0.10155494651001905</v>
      </c>
      <c r="GF990">
        <v>0.10111395684751623</v>
      </c>
      <c r="GG990">
        <v>0.10068114484100978</v>
      </c>
      <c r="GH990">
        <v>0.10025636721195848</v>
      </c>
      <c r="GI990">
        <v>9.9839483341529839E-2</v>
      </c>
      <c r="GJ990">
        <v>9.943035522404968E-2</v>
      </c>
      <c r="GK990">
        <v>9.9028847421316124E-2</v>
      </c>
      <c r="GL990">
        <v>9.8634827017764645E-2</v>
      </c>
      <c r="GM990">
        <v>9.8248163576466943E-2</v>
      </c>
      <c r="GN990">
        <v>9.7868729095951443E-2</v>
      </c>
      <c r="GO990">
        <v>9.7496397967829024E-2</v>
      </c>
      <c r="GP990">
        <v>9.7131046935212295E-2</v>
      </c>
      <c r="GQ990">
        <v>9.6772555051911388E-2</v>
      </c>
      <c r="GR990">
        <v>9.6420803642396899E-2</v>
      </c>
      <c r="GS990">
        <v>9.6075676262512955E-2</v>
      </c>
      <c r="GT990">
        <v>9.5737058660928978E-2</v>
      </c>
      <c r="GU990">
        <v>9.5404838741318637E-2</v>
      </c>
      <c r="GV990">
        <v>9.5078906525250917E-2</v>
      </c>
      <c r="GW990">
        <v>9.4759154115782604E-2</v>
      </c>
      <c r="GX990">
        <v>9.4445475661740177E-2</v>
      </c>
      <c r="GY990">
        <v>9.413776732267902E-2</v>
      </c>
      <c r="GZ990">
        <v>9.3835927234507163E-2</v>
      </c>
      <c r="HA990">
        <v>9.3539855475764946E-2</v>
      </c>
      <c r="HB990">
        <v>9.3394654755155612E-2</v>
      </c>
      <c r="HC990">
        <v>-0.36242492976579549</v>
      </c>
      <c r="HD990">
        <v>-0.36240215826792732</v>
      </c>
      <c r="HE990">
        <v>-0.36233383623602267</v>
      </c>
      <c r="HF990">
        <v>-0.36221994105268368</v>
      </c>
      <c r="HG990">
        <v>-0.36206043501392965</v>
      </c>
      <c r="HH990">
        <v>-0.36185526531671403</v>
      </c>
      <c r="HI990">
        <v>-0.36160436404144469</v>
      </c>
      <c r="HJ990">
        <v>-0.36130764812950017</v>
      </c>
      <c r="HK990">
        <v>-0.36096501935573311</v>
      </c>
      <c r="HL990">
        <v>-0.36057636429595424</v>
      </c>
      <c r="HM990">
        <v>-0.36014155428938505</v>
      </c>
      <c r="HN990">
        <v>-0.35966044539606346</v>
      </c>
      <c r="HO990">
        <v>-0.35913287834919616</v>
      </c>
      <c r="HP990">
        <v>-0.358558678502435</v>
      </c>
      <c r="HQ990">
        <v>-0.35793765577205877</v>
      </c>
      <c r="HR990">
        <v>-0.35726960457405088</v>
      </c>
      <c r="HS990">
        <v>-0.35655430375604036</v>
      </c>
      <c r="HT990">
        <v>-0.35579151652409435</v>
      </c>
      <c r="HU990">
        <v>-0.35498099036432618</v>
      </c>
      <c r="HV990">
        <v>-0.35412245695930439</v>
      </c>
      <c r="HW990">
        <v>-0.35321563209922863</v>
      </c>
      <c r="HX990">
        <v>-0.3522602155878457</v>
      </c>
      <c r="HY990">
        <v>-0.35125589114306927</v>
      </c>
      <c r="HZ990">
        <v>-0.35020232629228137</v>
      </c>
      <c r="IA990">
        <v>-0.34909917226226628</v>
      </c>
      <c r="IB990">
        <v>-0.34794606386375643</v>
      </c>
      <c r="IC990">
        <v>-0.34674261937053591</v>
      </c>
      <c r="ID990">
        <v>-0.3454884403930753</v>
      </c>
      <c r="IE990">
        <v>-0.34418311174664951</v>
      </c>
      <c r="IF990">
        <v>-0.34282620131389258</v>
      </c>
      <c r="IG990">
        <v>-0.34141725990174943</v>
      </c>
      <c r="IH990">
        <v>-0.33995582109277533</v>
      </c>
      <c r="II990">
        <v>-0.33844140109073195</v>
      </c>
      <c r="IJ990">
        <v>-0.33687349856043142</v>
      </c>
      <c r="IK990">
        <v>-0.33525159446177361</v>
      </c>
      <c r="IL990">
        <v>-0.33357515187792242</v>
      </c>
      <c r="IM990">
        <v>-0.33184361583756367</v>
      </c>
      <c r="IN990">
        <v>-0.33005641313118883</v>
      </c>
      <c r="IO990">
        <v>-0.32821295212133594</v>
      </c>
      <c r="IP990">
        <v>-0.32631262254673749</v>
      </c>
      <c r="IQ990">
        <v>-0.3243547953202946</v>
      </c>
      <c r="IR990">
        <v>-0.32233882232082595</v>
      </c>
      <c r="IS990">
        <v>-0.32026403617851301</v>
      </c>
      <c r="IT990">
        <v>-0.3181297500539717</v>
      </c>
      <c r="IU990">
        <v>-0.31593525741088246</v>
      </c>
      <c r="IV990">
        <v>-0.3136798317820953</v>
      </c>
      <c r="IW990">
        <v>-0.31136272652914176</v>
      </c>
      <c r="IX990">
        <v>-0.30898317459506552</v>
      </c>
      <c r="IY990">
        <v>-0.30654038825049518</v>
      </c>
      <c r="IZ990">
        <v>-0.30403355883287353</v>
      </c>
      <c r="JA990">
        <v>-0.30146185647875712</v>
      </c>
      <c r="JB990">
        <v>-0.29882442984909846</v>
      </c>
      <c r="JC990">
        <v>-0.29612040584741556</v>
      </c>
      <c r="JD990">
        <v>-0.29334888933076358</v>
      </c>
      <c r="JE990">
        <v>-0.2905089628134041</v>
      </c>
      <c r="JF990">
        <v>-0.28759968616307935</v>
      </c>
      <c r="JG990">
        <v>-0.28462009628979273</v>
      </c>
      <c r="JH990">
        <v>-0.28156920682698244</v>
      </c>
      <c r="JI990">
        <v>-0.2784460078049974</v>
      </c>
      <c r="JJ990">
        <v>-0.27524946531675232</v>
      </c>
      <c r="JK990">
        <v>-0.27197852117546556</v>
      </c>
      <c r="JL990">
        <v>-0.268632092564353</v>
      </c>
      <c r="JM990">
        <v>-0.26520907167817265</v>
      </c>
      <c r="JN990">
        <v>-0.26170832535649574</v>
      </c>
      <c r="JO990">
        <v>-0.25812869470858307</v>
      </c>
      <c r="JP990">
        <v>-0.25446899472974499</v>
      </c>
      <c r="JQ990">
        <v>-0.25072801390905786</v>
      </c>
      <c r="JR990">
        <v>-0.24690451382830131</v>
      </c>
      <c r="JS990">
        <v>-0.2429972287519935</v>
      </c>
      <c r="JT990">
        <v>-0.23900486520837871</v>
      </c>
      <c r="JU990">
        <v>-0.23492610156123722</v>
      </c>
      <c r="JV990">
        <v>-0.23075958757236678</v>
      </c>
      <c r="JW990">
        <v>-0.22650394395460174</v>
      </c>
      <c r="JX990">
        <v>-0.22232328244032476</v>
      </c>
      <c r="JY990">
        <v>-0.21821621905895827</v>
      </c>
      <c r="JZ990">
        <v>-0.21418139420392682</v>
      </c>
      <c r="KA990">
        <v>-0.21021747218257308</v>
      </c>
      <c r="KB990">
        <v>-0.20632314077398803</v>
      </c>
      <c r="KC990">
        <v>-0.20249711079461222</v>
      </c>
      <c r="KD990">
        <v>-0.19873811567146293</v>
      </c>
      <c r="KE990">
        <v>-0.19504491102284688</v>
      </c>
      <c r="KF990">
        <v>-0.19141627424641811</v>
      </c>
      <c r="KG990">
        <v>-0.18785100411444811</v>
      </c>
      <c r="KH990">
        <v>-0.18434792037616712</v>
      </c>
      <c r="KI990">
        <v>-0.18090586336705566</v>
      </c>
      <c r="KJ990">
        <v>-0.17752369362494663</v>
      </c>
      <c r="KK990">
        <v>-0.1742002915128163</v>
      </c>
      <c r="KL990">
        <v>-0.17093455684813949</v>
      </c>
      <c r="KM990">
        <v>-0.16772540853868273</v>
      </c>
      <c r="KN990">
        <v>-0.16457178422461938</v>
      </c>
      <c r="KO990">
        <v>-0.16147263992684438</v>
      </c>
      <c r="KP990">
        <v>-0.15842694970137469</v>
      </c>
      <c r="KQ990">
        <v>-0.15543370529971953</v>
      </c>
      <c r="KR990">
        <v>-0.15249191583510802</v>
      </c>
      <c r="KS990">
        <v>-0.14960060745446693</v>
      </c>
      <c r="KT990">
        <v>-0.14675882301603291</v>
      </c>
      <c r="KU990">
        <v>-0.14396562177250097</v>
      </c>
      <c r="KV990">
        <v>-0.14122007905959821</v>
      </c>
      <c r="KW990">
        <v>-0.13852128598998126</v>
      </c>
      <c r="KX990">
        <v>-0.13586834915235799</v>
      </c>
      <c r="KY990">
        <v>-2.2771497868102244E-5</v>
      </c>
      <c r="KZ990">
        <v>-6.832203190487646E-5</v>
      </c>
      <c r="LA990">
        <v>-1.1389518333884625E-4</v>
      </c>
      <c r="LB990">
        <v>-1.5950603875392516E-4</v>
      </c>
      <c r="LC990">
        <v>-2.0516969721559187E-4</v>
      </c>
      <c r="LD990">
        <v>-2.5090127526930099E-4</v>
      </c>
      <c r="LE990">
        <v>-2.9671591194467979E-4</v>
      </c>
      <c r="LF990">
        <v>-3.4262877376717006E-4</v>
      </c>
      <c r="LG990">
        <v>-3.8865505977876832E-4</v>
      </c>
      <c r="LH990">
        <v>-4.3481000656953272E-4</v>
      </c>
      <c r="LI990">
        <v>-4.8110889332152548E-4</v>
      </c>
      <c r="LJ990">
        <v>-5.2756704686683837E-4</v>
      </c>
      <c r="LK990">
        <v>-5.7419984676141387E-4</v>
      </c>
      <c r="LL990">
        <v>-6.2102273037630744E-4</v>
      </c>
      <c r="LM990">
        <v>-6.6805119800808206E-4</v>
      </c>
      <c r="LN990">
        <v>-7.1530081801005475E-4</v>
      </c>
      <c r="LO990">
        <v>-7.627872319460545E-4</v>
      </c>
      <c r="LP990">
        <v>-8.1052615976841865E-4</v>
      </c>
      <c r="LQ990">
        <v>-8.5853340502195627E-4</v>
      </c>
      <c r="LR990">
        <v>-9.0682486007555177E-4</v>
      </c>
      <c r="LS990">
        <v>-9.554165113832058E-4</v>
      </c>
      <c r="LT990">
        <v>-1.0043244447761983E-3</v>
      </c>
      <c r="LU990">
        <v>-1.0535648507881629E-3</v>
      </c>
      <c r="LV990">
        <v>-1.103154030014821E-3</v>
      </c>
      <c r="LW990">
        <v>-1.1531083985101425E-3</v>
      </c>
      <c r="LX990">
        <v>-1.203444493220743E-3</v>
      </c>
      <c r="LY990">
        <v>-1.2541789774602732E-3</v>
      </c>
      <c r="LZ990">
        <v>-1.3053286464256833E-3</v>
      </c>
      <c r="MA990">
        <v>-1.3569104327571053E-3</v>
      </c>
      <c r="MB990">
        <v>-1.4089414121432574E-3</v>
      </c>
      <c r="MC990">
        <v>-1.4614388089742032E-3</v>
      </c>
      <c r="MD990">
        <v>-1.5144200020433237E-3</v>
      </c>
      <c r="ME990">
        <v>-1.5679025303004131E-3</v>
      </c>
      <c r="MF990">
        <v>-1.6219040986577983E-3</v>
      </c>
      <c r="MG990">
        <v>-1.6764425838513783E-3</v>
      </c>
      <c r="MH990">
        <v>-1.731536040358574E-3</v>
      </c>
      <c r="MI990">
        <v>-1.7872027063750822E-3</v>
      </c>
      <c r="MJ990">
        <v>-1.8434610098524906E-3</v>
      </c>
      <c r="MK990">
        <v>-1.9003295745986634E-3</v>
      </c>
      <c r="ML990">
        <v>-1.9578272264430003E-3</v>
      </c>
      <c r="MM990">
        <v>-2.0159729994685548E-3</v>
      </c>
      <c r="MN990">
        <v>-2.0747861423130918E-3</v>
      </c>
      <c r="MO990">
        <v>-2.1342861245411907E-3</v>
      </c>
      <c r="MP990">
        <v>-2.1944926430894607E-3</v>
      </c>
      <c r="MQ990">
        <v>-2.2554256287870183E-3</v>
      </c>
      <c r="MR990">
        <v>-2.3171052529534519E-3</v>
      </c>
      <c r="MS990">
        <v>-2.3795519340763321E-3</v>
      </c>
      <c r="MT990">
        <v>-2.4427863445705459E-3</v>
      </c>
      <c r="MU990">
        <v>-2.5068294176217635E-3</v>
      </c>
      <c r="MV990">
        <v>-2.5717023541161487E-3</v>
      </c>
      <c r="MW990">
        <v>-2.6374266296587193E-3</v>
      </c>
      <c r="MX990">
        <v>-2.7040240016826906E-3</v>
      </c>
      <c r="MY990">
        <v>-2.7715165166520362E-3</v>
      </c>
      <c r="MZ990">
        <v>-2.8399265173597891E-3</v>
      </c>
      <c r="NA990">
        <v>-2.9092766503244316E-3</v>
      </c>
      <c r="NB990">
        <v>-2.9795898732868221E-3</v>
      </c>
      <c r="NC990">
        <v>-3.0508894628101233E-3</v>
      </c>
      <c r="ND990">
        <v>-3.1231990219853381E-3</v>
      </c>
      <c r="NE990">
        <v>-3.19654248824488E-3</v>
      </c>
      <c r="NF990">
        <v>-3.2709441412868442E-3</v>
      </c>
      <c r="NG990">
        <v>-3.3464286111125922E-3</v>
      </c>
      <c r="NH990">
        <v>-3.4230208861802929E-3</v>
      </c>
      <c r="NI990">
        <v>-3.5007463216771245E-3</v>
      </c>
      <c r="NJ990">
        <v>-3.5796306479128851E-3</v>
      </c>
      <c r="NK990">
        <v>-3.6596999788377723E-3</v>
      </c>
      <c r="NL990">
        <v>-3.7409808206871941E-3</v>
      </c>
      <c r="NM990">
        <v>-3.8235000807563986E-3</v>
      </c>
      <c r="NN990">
        <v>-3.9072850763079026E-3</v>
      </c>
      <c r="NO990">
        <v>-3.9923635436146278E-3</v>
      </c>
      <c r="NP990">
        <v>-4.078763647141743E-3</v>
      </c>
      <c r="NQ990">
        <v>-4.1665139888702532E-3</v>
      </c>
      <c r="NR990">
        <v>-4.2556436177654576E-3</v>
      </c>
      <c r="NS990">
        <v>-4.1806615142768178E-3</v>
      </c>
      <c r="NT990">
        <v>-4.1070633813665314E-3</v>
      </c>
      <c r="NU990">
        <v>-4.0348248550313827E-3</v>
      </c>
      <c r="NV990">
        <v>-3.9639220213537572E-3</v>
      </c>
      <c r="NW990">
        <v>-3.8943314085851141E-3</v>
      </c>
      <c r="NX990">
        <v>-3.8260299793759292E-3</v>
      </c>
      <c r="NY990">
        <v>-3.7589951231493403E-3</v>
      </c>
      <c r="NZ990">
        <v>-3.6932046486161389E-3</v>
      </c>
      <c r="OA990">
        <v>-3.6286367764285393E-3</v>
      </c>
      <c r="OB990">
        <v>-3.5652701319703233E-3</v>
      </c>
      <c r="OC990">
        <v>-3.50308373828096E-3</v>
      </c>
      <c r="OD990">
        <v>-3.4420570091113706E-3</v>
      </c>
      <c r="OE990">
        <v>-3.3821697421090344E-3</v>
      </c>
      <c r="OF990">
        <v>-3.3234021121302014E-3</v>
      </c>
      <c r="OG990">
        <v>-3.2657346646769087E-3</v>
      </c>
      <c r="OH990">
        <v>-3.2091483094567937E-3</v>
      </c>
      <c r="OI990">
        <v>-3.153624314063391E-3</v>
      </c>
      <c r="OJ990">
        <v>-3.0991442977749608E-3</v>
      </c>
      <c r="OK990">
        <v>-3.0456902254696861E-3</v>
      </c>
      <c r="OL990">
        <v>-2.9932444016553413E-3</v>
      </c>
      <c r="OM990">
        <v>-2.9417894646113192E-3</v>
      </c>
      <c r="ON990">
        <v>-2.8913083806412264E-3</v>
      </c>
      <c r="OO990">
        <v>-2.8417844384340109E-3</v>
      </c>
      <c r="OP990">
        <v>-2.7932012435318305E-3</v>
      </c>
      <c r="OQ990">
        <v>-2.7455427129028202E-3</v>
      </c>
      <c r="OR990">
        <v>-2.6987930696169456E-3</v>
      </c>
      <c r="OS990">
        <v>-2.6529368376232024E-3</v>
      </c>
      <c r="OT990">
        <v>-0.13586834915235799</v>
      </c>
      <c r="OU990">
        <v>0.63757507023419802</v>
      </c>
      <c r="OV990">
        <v>0.63759784173206635</v>
      </c>
      <c r="OW990">
        <v>0.63766616376397134</v>
      </c>
      <c r="OX990">
        <v>0.63778005894731038</v>
      </c>
      <c r="OY990">
        <v>0.63793956498606463</v>
      </c>
      <c r="OZ990">
        <v>0.63814473468328048</v>
      </c>
      <c r="PA990">
        <v>0.63839563595855042</v>
      </c>
      <c r="PB990">
        <v>0.63869235187049589</v>
      </c>
      <c r="PC990">
        <v>0.63903498064426134</v>
      </c>
      <c r="PD990">
        <v>0.63942363570403971</v>
      </c>
      <c r="PE990">
        <v>0.63985844571061001</v>
      </c>
      <c r="PF990">
        <v>0.64033955460393155</v>
      </c>
      <c r="PG990">
        <v>0.64086712165079907</v>
      </c>
      <c r="PH990">
        <v>0.64144132149756028</v>
      </c>
      <c r="PI990">
        <v>0.64206234422793573</v>
      </c>
      <c r="PJ990">
        <v>0.64273039542594268</v>
      </c>
      <c r="PK990">
        <v>0.64344569624395298</v>
      </c>
      <c r="PL990">
        <v>0.64420848347589998</v>
      </c>
      <c r="PM990">
        <v>0.64501900963566794</v>
      </c>
      <c r="PN990">
        <v>0.64587754304069023</v>
      </c>
      <c r="PO990">
        <v>0.64678436790076599</v>
      </c>
      <c r="PP990">
        <v>0.64773978441214952</v>
      </c>
      <c r="PQ990">
        <v>0.64874410885692502</v>
      </c>
      <c r="PR990">
        <v>0.64979767370771446</v>
      </c>
      <c r="PS990">
        <v>0.65090082773772939</v>
      </c>
      <c r="PT990">
        <v>0.65205393613623941</v>
      </c>
      <c r="PU990">
        <v>0.65325738062946082</v>
      </c>
      <c r="PV990">
        <v>0.65451155960692076</v>
      </c>
      <c r="PW990">
        <v>0.6558168882533455</v>
      </c>
      <c r="PX990">
        <v>0.65717379868610248</v>
      </c>
      <c r="PY990">
        <v>0.65858274009824491</v>
      </c>
      <c r="PZ990">
        <v>0.66004417890721856</v>
      </c>
      <c r="QA990">
        <v>0.66155859890926205</v>
      </c>
      <c r="QB990">
        <v>0.6631265014395622</v>
      </c>
      <c r="QC990">
        <v>0.66474840553822045</v>
      </c>
      <c r="QD990">
        <v>0.66642484812207214</v>
      </c>
      <c r="QE990">
        <v>0.66815638416243051</v>
      </c>
      <c r="QF990">
        <v>0.66994358686880462</v>
      </c>
      <c r="QG990">
        <v>0.67178704787865784</v>
      </c>
      <c r="QH990">
        <v>0.67368737745325613</v>
      </c>
      <c r="QI990">
        <v>0.67564520467969846</v>
      </c>
      <c r="QJ990">
        <v>0.67766117767916634</v>
      </c>
      <c r="QK990">
        <v>0.67973596382148016</v>
      </c>
      <c r="QL990">
        <v>0.68187024994602119</v>
      </c>
      <c r="QM990">
        <v>0.68406474258911021</v>
      </c>
      <c r="QN990">
        <v>0.68632016821789843</v>
      </c>
      <c r="QO990">
        <v>0.68863727347085268</v>
      </c>
      <c r="QP990">
        <v>0.69101682540492793</v>
      </c>
      <c r="QQ990">
        <v>0.69345961174949933</v>
      </c>
      <c r="QR990">
        <v>0.69596644116712181</v>
      </c>
      <c r="QS990">
        <v>0.69853814352123833</v>
      </c>
      <c r="QT990">
        <v>0.70117557015089882</v>
      </c>
      <c r="QU990">
        <v>0.70387959415258139</v>
      </c>
      <c r="QV990">
        <v>0.70665111066923325</v>
      </c>
      <c r="QW990">
        <v>0.70949103718659401</v>
      </c>
      <c r="QX990">
        <v>0.71240031383691804</v>
      </c>
      <c r="QY990">
        <v>0.71537990371020499</v>
      </c>
      <c r="QZ990">
        <v>0.71843079317301406</v>
      </c>
      <c r="RA990">
        <v>0.72155399219499927</v>
      </c>
      <c r="RB990">
        <v>0.72475053468324513</v>
      </c>
      <c r="RC990">
        <v>0.72802147882453239</v>
      </c>
      <c r="RD990">
        <v>0.73136790743564517</v>
      </c>
      <c r="RE990">
        <v>0.73479092832182591</v>
      </c>
      <c r="RF990">
        <v>0.73829167464350387</v>
      </c>
      <c r="RG990">
        <v>0.7418713052914172</v>
      </c>
      <c r="RH990">
        <v>0.74553100527025407</v>
      </c>
      <c r="RI990">
        <v>0.7492719860909417</v>
      </c>
      <c r="RJ990">
        <v>0.75309548617169964</v>
      </c>
      <c r="RK990">
        <v>0.75700277124800619</v>
      </c>
      <c r="RL990">
        <v>0.76099513479162029</v>
      </c>
      <c r="RM990">
        <v>0.7650738984387625</v>
      </c>
      <c r="RN990">
        <v>0.76924041242763264</v>
      </c>
      <c r="RO990">
        <v>-0.2265039439546018</v>
      </c>
      <c r="RP990">
        <v>-0.22232328244032523</v>
      </c>
      <c r="RQ990">
        <v>-0.21821621905895872</v>
      </c>
      <c r="RR990">
        <v>-0.21418139420392734</v>
      </c>
      <c r="RS990">
        <v>-0.21021747218257358</v>
      </c>
      <c r="RT990">
        <v>-0.20632314077398822</v>
      </c>
      <c r="RU990">
        <v>-0.20249711079461205</v>
      </c>
      <c r="RV990">
        <v>-0.19873811567146282</v>
      </c>
      <c r="RW990">
        <v>-0.19504491102284646</v>
      </c>
      <c r="RX990">
        <v>-0.19141627424641786</v>
      </c>
      <c r="RY990">
        <v>-0.18785100411444747</v>
      </c>
      <c r="RZ990">
        <v>-0.18434792037616637</v>
      </c>
      <c r="SA990">
        <v>-0.1809058633670553</v>
      </c>
      <c r="SB990">
        <v>-0.17752369362494638</v>
      </c>
      <c r="SC990">
        <v>-0.17420029151281613</v>
      </c>
      <c r="SD990">
        <v>-0.17093455684813927</v>
      </c>
      <c r="SE990">
        <v>-0.16772540853868234</v>
      </c>
      <c r="SF990">
        <v>-0.16457178422461893</v>
      </c>
      <c r="SG990">
        <v>-0.16147263992684407</v>
      </c>
      <c r="SH990">
        <v>-0.15842694970137419</v>
      </c>
      <c r="SI990">
        <v>-0.15543370529971878</v>
      </c>
      <c r="SJ990">
        <v>-0.15249191583510738</v>
      </c>
      <c r="SK990">
        <v>-0.14960060745446624</v>
      </c>
      <c r="SL990">
        <v>-0.14675882301603232</v>
      </c>
      <c r="SM990">
        <v>-0.14396562177250083</v>
      </c>
      <c r="SN990">
        <v>-0.14122007905959799</v>
      </c>
      <c r="SO990">
        <v>-0.13852128598998117</v>
      </c>
      <c r="SP990">
        <v>-0.13586834915235804</v>
      </c>
      <c r="SS990" t="s">
        <v>1140</v>
      </c>
      <c r="ST990">
        <v>0.22665206700100055</v>
      </c>
      <c r="SV990" s="125">
        <f t="shared" si="1745"/>
        <v>0.45330413400200109</v>
      </c>
      <c r="SX990" s="132">
        <f>'Ex 3 - Linear 1-100 AdjSteps'!D90</f>
        <v>0.45330413366608902</v>
      </c>
    </row>
    <row r="991" spans="10:518" x14ac:dyDescent="0.2">
      <c r="J991" s="99">
        <v>473</v>
      </c>
      <c r="K991">
        <v>3.899092572877971E-4</v>
      </c>
      <c r="L991">
        <v>1.1696799582217293E-3</v>
      </c>
      <c r="M991">
        <v>1.949307202402398E-3</v>
      </c>
      <c r="N991">
        <v>2.7286952992281238E-3</v>
      </c>
      <c r="O991">
        <v>3.507748478929644E-3</v>
      </c>
      <c r="P991">
        <v>4.2863708608663663E-3</v>
      </c>
      <c r="Q991">
        <v>5.0644664217859743E-3</v>
      </c>
      <c r="R991">
        <v>5.8419389640367329E-3</v>
      </c>
      <c r="S991">
        <v>6.6186920837222078E-3</v>
      </c>
      <c r="T991">
        <v>7.3946291387875099E-3</v>
      </c>
      <c r="U991">
        <v>8.1696532170268833E-3</v>
      </c>
      <c r="V991">
        <v>8.9436671040017714E-3</v>
      </c>
      <c r="W991">
        <v>9.7165732508588173E-3</v>
      </c>
      <c r="X991">
        <v>1.0488273742037254E-2</v>
      </c>
      <c r="Y991">
        <v>1.1258670262854749E-2</v>
      </c>
      <c r="Z991">
        <v>1.2027664066961265E-2</v>
      </c>
      <c r="AA991">
        <v>1.2795155943649956E-2</v>
      </c>
      <c r="AB991">
        <v>1.356104618501437E-2</v>
      </c>
      <c r="AC991">
        <v>1.4325234552940967E-2</v>
      </c>
      <c r="AD991">
        <v>1.5087620245926275E-2</v>
      </c>
      <c r="AE991">
        <v>1.5848101865707405E-2</v>
      </c>
      <c r="AF991">
        <v>1.6606577383695035E-2</v>
      </c>
      <c r="AG991">
        <v>1.736294410719787E-2</v>
      </c>
      <c r="AH991">
        <v>1.8117098645427036E-2</v>
      </c>
      <c r="AI991">
        <v>1.8868936875269512E-2</v>
      </c>
      <c r="AJ991">
        <v>1.9618353906819156E-2</v>
      </c>
      <c r="AK991">
        <v>2.0365244048653787E-2</v>
      </c>
      <c r="AL991">
        <v>2.1109500772846894E-2</v>
      </c>
      <c r="AM991">
        <v>2.1851016679702812E-2</v>
      </c>
      <c r="AN991">
        <v>2.2589683462202692E-2</v>
      </c>
      <c r="AO991">
        <v>2.3325391870150619E-2</v>
      </c>
      <c r="AP991">
        <v>2.4058031674007219E-2</v>
      </c>
      <c r="AQ991">
        <v>2.4787491628399279E-2</v>
      </c>
      <c r="AR991">
        <v>2.5513659435292768E-2</v>
      </c>
      <c r="AS991">
        <v>2.6236421706817767E-2</v>
      </c>
      <c r="AT991">
        <v>2.6955663927732302E-2</v>
      </c>
      <c r="AU991">
        <v>2.7671270417513185E-2</v>
      </c>
      <c r="AV991">
        <v>2.8383124292061034E-2</v>
      </c>
      <c r="AW991">
        <v>2.9091107425006667E-2</v>
      </c>
      <c r="AX991">
        <v>2.9795100408606539E-2</v>
      </c>
      <c r="AY991">
        <v>3.049498251421396E-2</v>
      </c>
      <c r="AZ991">
        <v>3.1190631652312794E-2</v>
      </c>
      <c r="BA991">
        <v>3.1881924332101019E-2</v>
      </c>
      <c r="BB991">
        <v>3.2568735620609864E-2</v>
      </c>
      <c r="BC991">
        <v>3.3250939101346341E-2</v>
      </c>
      <c r="BD991">
        <v>3.3928406832443664E-2</v>
      </c>
      <c r="BE991">
        <v>3.4601009304307762E-2</v>
      </c>
      <c r="BF991">
        <v>3.5268615396743898E-2</v>
      </c>
      <c r="BG991">
        <v>3.5931092335550703E-2</v>
      </c>
      <c r="BH991">
        <v>3.6588305648566292E-2</v>
      </c>
      <c r="BI991">
        <v>3.7240119121152708E-2</v>
      </c>
      <c r="BJ991">
        <v>3.7886394751103156E-2</v>
      </c>
      <c r="BK991">
        <v>3.8526992702957369E-2</v>
      </c>
      <c r="BL991">
        <v>3.9161771261710866E-2</v>
      </c>
      <c r="BM991">
        <v>3.9790586785901E-2</v>
      </c>
      <c r="BN991">
        <v>4.041329366005586E-2</v>
      </c>
      <c r="BO991">
        <v>4.1029744246489738E-2</v>
      </c>
      <c r="BP991">
        <v>4.1639788836428764E-2</v>
      </c>
      <c r="BQ991">
        <v>4.2243275600451304E-2</v>
      </c>
      <c r="BR991">
        <v>4.2840050538226163E-2</v>
      </c>
      <c r="BS991">
        <v>4.3429957427532077E-2</v>
      </c>
      <c r="BT991">
        <v>4.4012837772541939E-2</v>
      </c>
      <c r="BU991">
        <v>4.4588530751353835E-2</v>
      </c>
      <c r="BV991">
        <v>4.5156873162752728E-2</v>
      </c>
      <c r="BW991">
        <v>4.5717699372183992E-2</v>
      </c>
      <c r="BX991">
        <v>4.6270841256921595E-2</v>
      </c>
      <c r="BY991">
        <v>4.6816128150412764E-2</v>
      </c>
      <c r="BZ991">
        <v>4.735338678577982E-2</v>
      </c>
      <c r="CA991">
        <v>4.788244123846231E-2</v>
      </c>
      <c r="CB991">
        <v>4.8403112867978666E-2</v>
      </c>
      <c r="CC991">
        <v>4.8915220258788354E-2</v>
      </c>
      <c r="CD991">
        <v>4.9418579160236689E-2</v>
      </c>
      <c r="CE991">
        <v>4.9913002425559468E-2</v>
      </c>
      <c r="CF991">
        <v>5.0398299949930447E-2</v>
      </c>
      <c r="CG991">
        <v>5.0874632386751668E-2</v>
      </c>
      <c r="CH991">
        <v>5.1342157421613452E-2</v>
      </c>
      <c r="CI991">
        <v>5.1801029824494173E-2</v>
      </c>
      <c r="CJ991">
        <v>5.2251401500996102E-2</v>
      </c>
      <c r="CK991">
        <v>5.2693421542631944E-2</v>
      </c>
      <c r="CL991">
        <v>5.3127236276180601E-2</v>
      </c>
      <c r="CM991">
        <v>5.3552989312127076E-2</v>
      </c>
      <c r="CN991">
        <v>5.3970821592203372E-2</v>
      </c>
      <c r="CO991">
        <v>5.438087143604655E-2</v>
      </c>
      <c r="CP991">
        <v>5.4783274586987375E-2</v>
      </c>
      <c r="CQ991">
        <v>5.5178164256987586E-2</v>
      </c>
      <c r="CR991">
        <v>5.556567117073833E-2</v>
      </c>
      <c r="CS991">
        <v>5.594592360893514E-2</v>
      </c>
      <c r="CT991">
        <v>5.6319047450744786E-2</v>
      </c>
      <c r="CU991">
        <v>5.6685166215475404E-2</v>
      </c>
      <c r="CV991">
        <v>5.7044401103467701E-2</v>
      </c>
      <c r="CW991">
        <v>5.7396871036216102E-2</v>
      </c>
      <c r="CX991">
        <v>5.7742692695737299E-2</v>
      </c>
      <c r="CY991">
        <v>5.8081980563196849E-2</v>
      </c>
      <c r="CZ991">
        <v>5.8414846956806377E-2</v>
      </c>
      <c r="DA991">
        <v>5.8741402069006736E-2</v>
      </c>
      <c r="DB991">
        <v>5.9061754002945117E-2</v>
      </c>
      <c r="DC991">
        <v>5.9376008808262132E-2</v>
      </c>
      <c r="DD991">
        <v>5.9684270516198554E-2</v>
      </c>
      <c r="DE991">
        <v>5.99866411740341E-2</v>
      </c>
      <c r="DF991">
        <v>6.0134931026451337E-2</v>
      </c>
      <c r="DG991">
        <v>6.787776113990645E-4</v>
      </c>
      <c r="DH991">
        <v>2.0363806478388572E-3</v>
      </c>
      <c r="DI991">
        <v>3.3941271410319117E-3</v>
      </c>
      <c r="DJ991">
        <v>4.7521127815799095E-3</v>
      </c>
      <c r="DK991">
        <v>6.110433339252117E-3</v>
      </c>
      <c r="DL991">
        <v>7.4691846946891138E-3</v>
      </c>
      <c r="DM991">
        <v>8.8284628711432431E-3</v>
      </c>
      <c r="DN991">
        <v>1.0188364066266204E-2</v>
      </c>
      <c r="DO991">
        <v>1.1548984683954447E-2</v>
      </c>
      <c r="DP991">
        <v>1.2910421366262873E-2</v>
      </c>
      <c r="DQ991">
        <v>1.427277102539724E-2</v>
      </c>
      <c r="DR991">
        <v>1.563613087579609E-2</v>
      </c>
      <c r="DS991">
        <v>1.7000598466312748E-2</v>
      </c>
      <c r="DT991">
        <v>1.8366271712508042E-2</v>
      </c>
      <c r="DU991">
        <v>1.9733248929064268E-2</v>
      </c>
      <c r="DV991">
        <v>2.1101628862331481E-2</v>
      </c>
      <c r="DW991">
        <v>2.2471510723016518E-2</v>
      </c>
      <c r="DX991">
        <v>2.3842994219025831E-2</v>
      </c>
      <c r="DY991">
        <v>2.5216179588472977E-2</v>
      </c>
      <c r="DZ991">
        <v>2.659116763286138E-2</v>
      </c>
      <c r="EA991">
        <v>2.7968059750454004E-2</v>
      </c>
      <c r="EB991">
        <v>2.9346957969840097E-2</v>
      </c>
      <c r="EC991">
        <v>3.0727964983710939E-2</v>
      </c>
      <c r="ED991">
        <v>3.2111184182855537E-2</v>
      </c>
      <c r="EE991">
        <v>3.349671969038677E-2</v>
      </c>
      <c r="EF991">
        <v>3.4884676396210873E-2</v>
      </c>
      <c r="EG991">
        <v>3.6275159991749996E-2</v>
      </c>
      <c r="EH991">
        <v>3.766827700493057E-2</v>
      </c>
      <c r="EI991">
        <v>3.9064134835448391E-2</v>
      </c>
      <c r="EJ991">
        <v>4.0462841790322245E-2</v>
      </c>
      <c r="EK991">
        <v>4.1864507119748019E-2</v>
      </c>
      <c r="EL991">
        <v>4.3269241053265163E-2</v>
      </c>
      <c r="EM991">
        <v>4.467715483624686E-2</v>
      </c>
      <c r="EN991">
        <v>4.60883607667271E-2</v>
      </c>
      <c r="EO991">
        <v>4.7502972232575769E-2</v>
      </c>
      <c r="EP991">
        <v>4.8921103749034994E-2</v>
      </c>
      <c r="EQ991">
        <v>5.0342870996627841E-2</v>
      </c>
      <c r="ER991">
        <v>5.1768390859453679E-2</v>
      </c>
      <c r="ES991">
        <v>5.3197781463881828E-2</v>
      </c>
      <c r="ET991">
        <v>5.4631162217655668E-2</v>
      </c>
      <c r="EU991">
        <v>5.6068653849421973E-2</v>
      </c>
      <c r="EV991">
        <v>5.7510378448696844E-2</v>
      </c>
      <c r="EW991">
        <v>5.8956459506282408E-2</v>
      </c>
      <c r="EX991">
        <v>6.0407021955147244E-2</v>
      </c>
      <c r="EY991">
        <v>6.1862192211784517E-2</v>
      </c>
      <c r="EZ991">
        <v>6.3322098218060854E-2</v>
      </c>
      <c r="FA991">
        <v>6.4786869483570472E-2</v>
      </c>
      <c r="FB991">
        <v>6.6256637128508059E-2</v>
      </c>
      <c r="FC991">
        <v>6.773153392707508E-2</v>
      </c>
      <c r="FD991">
        <v>6.9211694351433178E-2</v>
      </c>
      <c r="FE991">
        <v>7.0697254616220492E-2</v>
      </c>
      <c r="FF991">
        <v>7.2188352723643823E-2</v>
      </c>
      <c r="FG991">
        <v>7.3685128509163339E-2</v>
      </c>
      <c r="FH991">
        <v>7.5187723687783606E-2</v>
      </c>
      <c r="FI991">
        <v>7.6696281900967167E-2</v>
      </c>
      <c r="FJ991">
        <v>7.8210948764186036E-2</v>
      </c>
      <c r="FK991">
        <v>7.9731871915125901E-2</v>
      </c>
      <c r="FL991">
        <v>8.1259201062560599E-2</v>
      </c>
      <c r="FM991">
        <v>8.2793088035911774E-2</v>
      </c>
      <c r="FN991">
        <v>8.4333686835510666E-2</v>
      </c>
      <c r="FO991">
        <v>8.5881153683578473E-2</v>
      </c>
      <c r="FP991">
        <v>8.7435647075942424E-2</v>
      </c>
      <c r="FQ991">
        <v>8.8997327834504258E-2</v>
      </c>
      <c r="FR991">
        <v>9.0566359160479018E-2</v>
      </c>
      <c r="FS991">
        <v>9.2142906688421511E-2</v>
      </c>
      <c r="FT991">
        <v>9.3727138541057589E-2</v>
      </c>
      <c r="FU991">
        <v>9.5319225384940198E-2</v>
      </c>
      <c r="FV991">
        <v>9.6919340486946934E-2</v>
      </c>
      <c r="FW991">
        <v>9.8527659771638187E-2</v>
      </c>
      <c r="FX991">
        <v>0.10014436187949559</v>
      </c>
      <c r="FY991">
        <v>0.10176962822605963</v>
      </c>
      <c r="FZ991">
        <v>0.10340364306198503</v>
      </c>
      <c r="GA991">
        <v>0.10504659353403599</v>
      </c>
      <c r="GB991">
        <v>0.10456129600966495</v>
      </c>
      <c r="GC991">
        <v>0.10408496357284368</v>
      </c>
      <c r="GD991">
        <v>0.10361743853798194</v>
      </c>
      <c r="GE991">
        <v>0.1031585661351012</v>
      </c>
      <c r="GF991">
        <v>0.10270819445859929</v>
      </c>
      <c r="GG991">
        <v>0.10226617441696344</v>
      </c>
      <c r="GH991">
        <v>0.1018323596834147</v>
      </c>
      <c r="GI991">
        <v>0.10140660664746839</v>
      </c>
      <c r="GJ991">
        <v>0.100988774367392</v>
      </c>
      <c r="GK991">
        <v>0.10057872452354888</v>
      </c>
      <c r="GL991">
        <v>0.10017632137260807</v>
      </c>
      <c r="GM991">
        <v>9.9781431702607906E-2</v>
      </c>
      <c r="GN991">
        <v>9.939392478885721E-2</v>
      </c>
      <c r="GO991">
        <v>9.9013672350660276E-2</v>
      </c>
      <c r="GP991">
        <v>9.8640548508850692E-2</v>
      </c>
      <c r="GQ991">
        <v>9.8274429744120012E-2</v>
      </c>
      <c r="GR991">
        <v>9.791519485612768E-2</v>
      </c>
      <c r="GS991">
        <v>9.7562724923379307E-2</v>
      </c>
      <c r="GT991">
        <v>9.7216903263858082E-2</v>
      </c>
      <c r="GU991">
        <v>9.6877615396398567E-2</v>
      </c>
      <c r="GV991">
        <v>9.6544749002789004E-2</v>
      </c>
      <c r="GW991">
        <v>9.6218193890588707E-2</v>
      </c>
      <c r="GX991">
        <v>9.5897841956650381E-2</v>
      </c>
      <c r="GY991">
        <v>9.5583587151333402E-2</v>
      </c>
      <c r="GZ991">
        <v>9.5275325443396924E-2</v>
      </c>
      <c r="HA991">
        <v>9.4972954785561475E-2</v>
      </c>
      <c r="HB991">
        <v>9.482466493314412E-2</v>
      </c>
      <c r="HC991">
        <v>-0.36484892695171928</v>
      </c>
      <c r="HD991">
        <v>-0.36482655667513819</v>
      </c>
      <c r="HE991">
        <v>-0.36475943843991543</v>
      </c>
      <c r="HF991">
        <v>-0.36464755002715959</v>
      </c>
      <c r="HG991">
        <v>-0.36449085439721324</v>
      </c>
      <c r="HH991">
        <v>-0.36428929967739015</v>
      </c>
      <c r="HI991">
        <v>-0.36404281914480469</v>
      </c>
      <c r="HJ991">
        <v>-0.36375133120428216</v>
      </c>
      <c r="HK991">
        <v>-0.36341473936134872</v>
      </c>
      <c r="HL991">
        <v>-0.36303293219028671</v>
      </c>
      <c r="HM991">
        <v>-0.36260578329725029</v>
      </c>
      <c r="HN991">
        <v>-0.36213315127842016</v>
      </c>
      <c r="HO991">
        <v>-0.36161487967319667</v>
      </c>
      <c r="HP991">
        <v>-0.36105079691240399</v>
      </c>
      <c r="HQ991">
        <v>-0.36044071626149243</v>
      </c>
      <c r="HR991">
        <v>-0.35978443575872204</v>
      </c>
      <c r="HS991">
        <v>-0.35908173814830591</v>
      </c>
      <c r="HT991">
        <v>-0.35833239080848933</v>
      </c>
      <c r="HU991">
        <v>-0.35753614567454267</v>
      </c>
      <c r="HV991">
        <v>-0.35669273915663974</v>
      </c>
      <c r="HW991">
        <v>-0.35580189205260065</v>
      </c>
      <c r="HX991">
        <v>-0.3548633094554659</v>
      </c>
      <c r="HY991">
        <v>-0.35387668065586508</v>
      </c>
      <c r="HZ991">
        <v>-0.35284167903916586</v>
      </c>
      <c r="IA991">
        <v>-0.35175796197734438</v>
      </c>
      <c r="IB991">
        <v>-0.35062517071556798</v>
      </c>
      <c r="IC991">
        <v>-0.34944293025342665</v>
      </c>
      <c r="ID991">
        <v>-0.34821084922079587</v>
      </c>
      <c r="IE991">
        <v>-0.34692851974827765</v>
      </c>
      <c r="IF991">
        <v>-0.34559551733217636</v>
      </c>
      <c r="IG991">
        <v>-0.34421140069397188</v>
      </c>
      <c r="IH991">
        <v>-0.34277571163423887</v>
      </c>
      <c r="II991">
        <v>-0.34128797488096291</v>
      </c>
      <c r="IJ991">
        <v>-0.33974769793220683</v>
      </c>
      <c r="IK991">
        <v>-0.33815437089307238</v>
      </c>
      <c r="IL991">
        <v>-0.33650746630690248</v>
      </c>
      <c r="IM991">
        <v>-0.33480643898067364</v>
      </c>
      <c r="IN991">
        <v>-0.3330507258045135</v>
      </c>
      <c r="IO991">
        <v>-0.33123974556528768</v>
      </c>
      <c r="IP991">
        <v>-0.3293728987541964</v>
      </c>
      <c r="IQ991">
        <v>-0.32744956736831055</v>
      </c>
      <c r="IR991">
        <v>-0.32546911470598761</v>
      </c>
      <c r="IS991">
        <v>-0.32343088515609986</v>
      </c>
      <c r="IT991">
        <v>-0.32133420398099471</v>
      </c>
      <c r="IU991">
        <v>-0.31917837709313485</v>
      </c>
      <c r="IV991">
        <v>-0.31696269082532325</v>
      </c>
      <c r="IW991">
        <v>-0.31468641169445016</v>
      </c>
      <c r="IX991">
        <v>-0.31234878615868283</v>
      </c>
      <c r="IY991">
        <v>-0.30994904036800747</v>
      </c>
      <c r="IZ991">
        <v>-0.30748637990805777</v>
      </c>
      <c r="JA991">
        <v>-0.3049599895371285</v>
      </c>
      <c r="JB991">
        <v>-0.30236903291629846</v>
      </c>
      <c r="JC991">
        <v>-0.29971265233256633</v>
      </c>
      <c r="JD991">
        <v>-0.29698996841491393</v>
      </c>
      <c r="JE991">
        <v>-0.2942000798431979</v>
      </c>
      <c r="JF991">
        <v>-0.29134206304977522</v>
      </c>
      <c r="JG991">
        <v>-0.28841497191376553</v>
      </c>
      <c r="JH991">
        <v>-0.2854178374478441</v>
      </c>
      <c r="JI991">
        <v>-0.28234966747747009</v>
      </c>
      <c r="JJ991">
        <v>-0.27920944631243449</v>
      </c>
      <c r="JK991">
        <v>-0.27599613441062459</v>
      </c>
      <c r="JL991">
        <v>-0.27270866803389382</v>
      </c>
      <c r="JM991">
        <v>-0.26934595889591983</v>
      </c>
      <c r="JN991">
        <v>-0.26590689380193872</v>
      </c>
      <c r="JO991">
        <v>-0.2623903342802294</v>
      </c>
      <c r="JP991">
        <v>-0.25879511620523443</v>
      </c>
      <c r="JQ991">
        <v>-0.2551200494121868</v>
      </c>
      <c r="JR991">
        <v>-0.25136391730311552</v>
      </c>
      <c r="JS991">
        <v>-0.24752547644410283</v>
      </c>
      <c r="JT991">
        <v>-0.24360345615365464</v>
      </c>
      <c r="JU991">
        <v>-0.23959655808205571</v>
      </c>
      <c r="JV991">
        <v>-0.23550345578155998</v>
      </c>
      <c r="JW991">
        <v>-0.23132279426728369</v>
      </c>
      <c r="JX991">
        <v>-0.22705318956864723</v>
      </c>
      <c r="JY991">
        <v>-0.22285874879634449</v>
      </c>
      <c r="JZ991">
        <v>-0.21873808341829679</v>
      </c>
      <c r="KA991">
        <v>-0.21468982932511016</v>
      </c>
      <c r="KB991">
        <v>-0.21071264637849763</v>
      </c>
      <c r="KC991">
        <v>-0.20680521796763943</v>
      </c>
      <c r="KD991">
        <v>-0.20296625057333106</v>
      </c>
      <c r="KE991">
        <v>-0.199194473339774</v>
      </c>
      <c r="KF991">
        <v>-0.19548863765387212</v>
      </c>
      <c r="KG991">
        <v>-0.1918475167318883</v>
      </c>
      <c r="KH991">
        <v>-0.1882699052133272</v>
      </c>
      <c r="KI991">
        <v>-0.18475461876191554</v>
      </c>
      <c r="KJ991">
        <v>-0.18130049367353407</v>
      </c>
      <c r="KK991">
        <v>-0.17790638649098606</v>
      </c>
      <c r="KL991">
        <v>-0.1745711736254654</v>
      </c>
      <c r="KM991">
        <v>-0.17129375098460192</v>
      </c>
      <c r="KN991">
        <v>-0.16807303360696271</v>
      </c>
      <c r="KO991">
        <v>-0.16490795530288477</v>
      </c>
      <c r="KP991">
        <v>-0.16179746830152203</v>
      </c>
      <c r="KQ991">
        <v>-0.15874054290399084</v>
      </c>
      <c r="KR991">
        <v>-0.15573616714249702</v>
      </c>
      <c r="KS991">
        <v>-0.15278334644533348</v>
      </c>
      <c r="KT991">
        <v>-0.14988110330763502</v>
      </c>
      <c r="KU991">
        <v>-0.14702847696778581</v>
      </c>
      <c r="KV991">
        <v>-0.14422452308936612</v>
      </c>
      <c r="KW991">
        <v>-0.14146831344853936</v>
      </c>
      <c r="KX991">
        <v>-0.13875893562677113</v>
      </c>
      <c r="KY991">
        <v>-2.2370276581007257E-5</v>
      </c>
      <c r="KZ991">
        <v>-6.7118235222875266E-5</v>
      </c>
      <c r="LA991">
        <v>-1.1188841275582095E-4</v>
      </c>
      <c r="LB991">
        <v>-1.5669562994643439E-4</v>
      </c>
      <c r="LC991">
        <v>-2.0155471982295236E-4</v>
      </c>
      <c r="LD991">
        <v>-2.4648053258560017E-4</v>
      </c>
      <c r="LE991">
        <v>-2.9148794052261682E-4</v>
      </c>
      <c r="LF991">
        <v>-3.3659184293359501E-4</v>
      </c>
      <c r="LG991">
        <v>-3.8180717106175754E-4</v>
      </c>
      <c r="LH991">
        <v>-4.2714889303681374E-4</v>
      </c>
      <c r="LI991">
        <v>-4.7263201883002815E-4</v>
      </c>
      <c r="LJ991">
        <v>-5.1827160522312883E-4</v>
      </c>
      <c r="LK991">
        <v>-5.6408276079272714E-4</v>
      </c>
      <c r="LL991">
        <v>-6.1008065091187956E-4</v>
      </c>
      <c r="LM991">
        <v>-6.5628050277043539E-4</v>
      </c>
      <c r="LN991">
        <v>-7.0269761041587633E-4</v>
      </c>
      <c r="LO991">
        <v>-7.4934733981626587E-4</v>
      </c>
      <c r="LP991">
        <v>-7.9624513394701364E-4</v>
      </c>
      <c r="LQ991">
        <v>-8.4340651790314875E-4</v>
      </c>
      <c r="LR991">
        <v>-8.9084710403874437E-4</v>
      </c>
      <c r="LS991">
        <v>-9.3858259713525767E-4</v>
      </c>
      <c r="LT991">
        <v>-9.8662879960045857E-4</v>
      </c>
      <c r="LU991">
        <v>-1.0350016166996677E-3</v>
      </c>
      <c r="LV991">
        <v>-1.083717061821062E-3</v>
      </c>
      <c r="LW991">
        <v>-1.132791261776755E-3</v>
      </c>
      <c r="LX991">
        <v>-1.1822404621414453E-3</v>
      </c>
      <c r="LY991">
        <v>-1.2320810326303484E-3</v>
      </c>
      <c r="LZ991">
        <v>-1.2823294725182669E-3</v>
      </c>
      <c r="MA991">
        <v>-1.3330024161015103E-3</v>
      </c>
      <c r="MB991">
        <v>-1.3841166382045436E-3</v>
      </c>
      <c r="MC991">
        <v>-1.435689059733134E-3</v>
      </c>
      <c r="MD991">
        <v>-1.4877367532758661E-3</v>
      </c>
      <c r="ME991">
        <v>-1.5402769487558715E-3</v>
      </c>
      <c r="MF991">
        <v>-1.5933270391346455E-3</v>
      </c>
      <c r="MG991">
        <v>-1.6469045861698171E-3</v>
      </c>
      <c r="MH991">
        <v>-1.7010273262288288E-3</v>
      </c>
      <c r="MI991">
        <v>-1.7557131761603889E-3</v>
      </c>
      <c r="MJ991">
        <v>-1.8109802392256937E-3</v>
      </c>
      <c r="MK991">
        <v>-1.8668468110913431E-3</v>
      </c>
      <c r="ML991">
        <v>-1.9233313858859576E-3</v>
      </c>
      <c r="MM991">
        <v>-1.9804526623225078E-3</v>
      </c>
      <c r="MN991">
        <v>-2.0382295498883236E-3</v>
      </c>
      <c r="MO991">
        <v>-2.0966811751049531E-3</v>
      </c>
      <c r="MP991">
        <v>-2.1558268878597978E-3</v>
      </c>
      <c r="MQ991">
        <v>-2.2156862678117122E-3</v>
      </c>
      <c r="MR991">
        <v>-2.2762791308727098E-3</v>
      </c>
      <c r="MS991">
        <v>-2.3376255357678219E-3</v>
      </c>
      <c r="MT991">
        <v>-2.3997457906753394E-3</v>
      </c>
      <c r="MU991">
        <v>-2.462660459949697E-3</v>
      </c>
      <c r="MV991">
        <v>-2.5263903709290872E-3</v>
      </c>
      <c r="MW991">
        <v>-2.59095662083016E-3</v>
      </c>
      <c r="MX991">
        <v>-2.6563805837321055E-3</v>
      </c>
      <c r="MY991">
        <v>-2.7226839176523123E-3</v>
      </c>
      <c r="MZ991">
        <v>-2.7898885717160659E-3</v>
      </c>
      <c r="NA991">
        <v>-2.8580167934226341E-3</v>
      </c>
      <c r="NB991">
        <v>-2.9270911360100827E-3</v>
      </c>
      <c r="NC991">
        <v>-2.9971344659213204E-3</v>
      </c>
      <c r="ND991">
        <v>-3.0681699703738485E-3</v>
      </c>
      <c r="NE991">
        <v>-3.1402211650356617E-3</v>
      </c>
      <c r="NF991">
        <v>-3.2133119018099118E-3</v>
      </c>
      <c r="NG991">
        <v>-3.2874663767308637E-3</v>
      </c>
      <c r="NH991">
        <v>-3.362709137973775E-3</v>
      </c>
      <c r="NI991">
        <v>-3.439065093981349E-3</v>
      </c>
      <c r="NJ991">
        <v>-3.5165595217094528E-3</v>
      </c>
      <c r="NK991">
        <v>-3.5952180749948292E-3</v>
      </c>
      <c r="NL991">
        <v>-3.675066793047571E-3</v>
      </c>
      <c r="NM991">
        <v>-3.7561321090711576E-3</v>
      </c>
      <c r="NN991">
        <v>-3.838440859012947E-3</v>
      </c>
      <c r="NO991">
        <v>-3.92202029044796E-3</v>
      </c>
      <c r="NP991">
        <v>-4.0068980715989603E-3</v>
      </c>
      <c r="NQ991">
        <v>-4.0931023004957545E-3</v>
      </c>
      <c r="NR991">
        <v>-4.1806615142768186E-3</v>
      </c>
      <c r="NS991">
        <v>-4.2696046986362346E-3</v>
      </c>
      <c r="NT991">
        <v>-4.1944407723026869E-3</v>
      </c>
      <c r="NU991">
        <v>-4.1206653780475368E-3</v>
      </c>
      <c r="NV991">
        <v>-4.0482540931868006E-3</v>
      </c>
      <c r="NW991">
        <v>-3.9771829466126738E-3</v>
      </c>
      <c r="NX991">
        <v>-3.9074284108581697E-3</v>
      </c>
      <c r="NY991">
        <v>-3.8389673943085042E-3</v>
      </c>
      <c r="NZ991">
        <v>-3.7717772335568614E-3</v>
      </c>
      <c r="OA991">
        <v>-3.7058356859018607E-3</v>
      </c>
      <c r="OB991">
        <v>-3.6411209219843108E-3</v>
      </c>
      <c r="OC991">
        <v>-3.5776115185607998E-3</v>
      </c>
      <c r="OD991">
        <v>-3.5152864514117199E-3</v>
      </c>
      <c r="OE991">
        <v>-3.4541250883813805E-3</v>
      </c>
      <c r="OF991">
        <v>-3.3941071825479389E-3</v>
      </c>
      <c r="OG991">
        <v>-3.3352128655208119E-3</v>
      </c>
      <c r="OH991">
        <v>-3.2774226408634369E-3</v>
      </c>
      <c r="OI991">
        <v>-3.220717377639144E-3</v>
      </c>
      <c r="OJ991">
        <v>-3.1650783040780579E-3</v>
      </c>
      <c r="OK991">
        <v>-3.1104870013628147E-3</v>
      </c>
      <c r="OL991">
        <v>-3.0569253975312491E-3</v>
      </c>
      <c r="OM991">
        <v>-3.0043757614937588E-3</v>
      </c>
      <c r="ON991">
        <v>-2.9528206971636507E-3</v>
      </c>
      <c r="OO991">
        <v>-2.9022431376982804E-3</v>
      </c>
      <c r="OP991">
        <v>-2.8526263398492434E-3</v>
      </c>
      <c r="OQ991">
        <v>-2.8039538784196774E-3</v>
      </c>
      <c r="OR991">
        <v>-2.7562096408268216E-3</v>
      </c>
      <c r="OS991">
        <v>-2.7093778217681308E-3</v>
      </c>
      <c r="OT991">
        <v>-0.13875893562677113</v>
      </c>
      <c r="OU991">
        <v>0.63515107304827434</v>
      </c>
      <c r="OV991">
        <v>0.63517344332485526</v>
      </c>
      <c r="OW991">
        <v>0.63524056156007846</v>
      </c>
      <c r="OX991">
        <v>0.6353524499728348</v>
      </c>
      <c r="OY991">
        <v>0.63550914560278138</v>
      </c>
      <c r="OZ991">
        <v>0.63571070032260435</v>
      </c>
      <c r="PA991">
        <v>0.63595718085519037</v>
      </c>
      <c r="PB991">
        <v>0.63624866879571407</v>
      </c>
      <c r="PC991">
        <v>0.63658526063864618</v>
      </c>
      <c r="PD991">
        <v>0.63696706780970735</v>
      </c>
      <c r="PE991">
        <v>0.63739421670274521</v>
      </c>
      <c r="PF991">
        <v>0.63786684872157506</v>
      </c>
      <c r="PG991">
        <v>0.63838512032679873</v>
      </c>
      <c r="PH991">
        <v>0.63894920308759107</v>
      </c>
      <c r="PI991">
        <v>0.63955928373850235</v>
      </c>
      <c r="PJ991">
        <v>0.6402155642412718</v>
      </c>
      <c r="PK991">
        <v>0.64091826185168799</v>
      </c>
      <c r="PL991">
        <v>0.64166760919150523</v>
      </c>
      <c r="PM991">
        <v>0.6424638543254515</v>
      </c>
      <c r="PN991">
        <v>0.64330726084335521</v>
      </c>
      <c r="PO991">
        <v>0.64419810794739407</v>
      </c>
      <c r="PP991">
        <v>0.64513669054452982</v>
      </c>
      <c r="PQ991">
        <v>0.64612331934412937</v>
      </c>
      <c r="PR991">
        <v>0.64715832096083048</v>
      </c>
      <c r="PS991">
        <v>0.64824203802265157</v>
      </c>
      <c r="PT991">
        <v>0.64937482928442825</v>
      </c>
      <c r="PU991">
        <v>0.65055706974656979</v>
      </c>
      <c r="PV991">
        <v>0.6517891507792003</v>
      </c>
      <c r="PW991">
        <v>0.65307148025171746</v>
      </c>
      <c r="PX991">
        <v>0.65440448266781881</v>
      </c>
      <c r="PY991">
        <v>0.65578859930602307</v>
      </c>
      <c r="PZ991">
        <v>0.6572242883657553</v>
      </c>
      <c r="QA991">
        <v>0.65871202511903104</v>
      </c>
      <c r="QB991">
        <v>0.66025230206778718</v>
      </c>
      <c r="QC991">
        <v>0.66184562910692213</v>
      </c>
      <c r="QD991">
        <v>0.6634925336930918</v>
      </c>
      <c r="QE991">
        <v>0.66519356101932081</v>
      </c>
      <c r="QF991">
        <v>0.66694927419548011</v>
      </c>
      <c r="QG991">
        <v>0.66876025443470666</v>
      </c>
      <c r="QH991">
        <v>0.67062710124579783</v>
      </c>
      <c r="QI991">
        <v>0.67255043263168313</v>
      </c>
      <c r="QJ991">
        <v>0.67453088529400507</v>
      </c>
      <c r="QK991">
        <v>0.67656911484389404</v>
      </c>
      <c r="QL991">
        <v>0.6786657960189989</v>
      </c>
      <c r="QM991">
        <v>0.68082162290685766</v>
      </c>
      <c r="QN991">
        <v>0.68303730917467109</v>
      </c>
      <c r="QO991">
        <v>0.68531358830554423</v>
      </c>
      <c r="QP991">
        <v>0.68765121384131112</v>
      </c>
      <c r="QQ991">
        <v>0.69005095963198737</v>
      </c>
      <c r="QR991">
        <v>0.69251362009193784</v>
      </c>
      <c r="QS991">
        <v>0.69504001046286701</v>
      </c>
      <c r="QT991">
        <v>0.69763096708369909</v>
      </c>
      <c r="QU991">
        <v>0.70028734766743117</v>
      </c>
      <c r="QV991">
        <v>0.70301003158508324</v>
      </c>
      <c r="QW991">
        <v>0.70579992015680026</v>
      </c>
      <c r="QX991">
        <v>0.70865793695022261</v>
      </c>
      <c r="QY991">
        <v>0.71158502808623258</v>
      </c>
      <c r="QZ991">
        <v>0.71458216255215279</v>
      </c>
      <c r="RA991">
        <v>0.71765033252252663</v>
      </c>
      <c r="RB991">
        <v>0.72079055368756328</v>
      </c>
      <c r="RC991">
        <v>0.7240038655893738</v>
      </c>
      <c r="RD991">
        <v>0.72729133196610485</v>
      </c>
      <c r="RE991">
        <v>0.73065404110407872</v>
      </c>
      <c r="RF991">
        <v>0.73409310619806112</v>
      </c>
      <c r="RG991">
        <v>0.73760966571977049</v>
      </c>
      <c r="RH991">
        <v>0.7412048837947649</v>
      </c>
      <c r="RI991">
        <v>0.74487995058781309</v>
      </c>
      <c r="RJ991">
        <v>0.7486360826968852</v>
      </c>
      <c r="RK991">
        <v>0.75247452355589739</v>
      </c>
      <c r="RL991">
        <v>0.75639654384634514</v>
      </c>
      <c r="RM991">
        <v>0.76040344191794373</v>
      </c>
      <c r="RN991">
        <v>0.76449654421843971</v>
      </c>
      <c r="RO991">
        <v>0.76867720573271603</v>
      </c>
      <c r="RP991">
        <v>-0.22705318956864762</v>
      </c>
      <c r="RQ991">
        <v>-0.22285874879634499</v>
      </c>
      <c r="RR991">
        <v>-0.2187380834182974</v>
      </c>
      <c r="RS991">
        <v>-0.2146898293251106</v>
      </c>
      <c r="RT991">
        <v>-0.21071264637849771</v>
      </c>
      <c r="RU991">
        <v>-0.20680521796763932</v>
      </c>
      <c r="RV991">
        <v>-0.20296625057333087</v>
      </c>
      <c r="RW991">
        <v>-0.1991944733397738</v>
      </c>
      <c r="RX991">
        <v>-0.19548863765387187</v>
      </c>
      <c r="RY991">
        <v>-0.19184751673188752</v>
      </c>
      <c r="RZ991">
        <v>-0.18826990521332659</v>
      </c>
      <c r="SA991">
        <v>-0.18475461876191515</v>
      </c>
      <c r="SB991">
        <v>-0.18130049367353387</v>
      </c>
      <c r="SC991">
        <v>-0.17790638649098592</v>
      </c>
      <c r="SD991">
        <v>-0.17457117362546515</v>
      </c>
      <c r="SE991">
        <v>-0.17129375098460153</v>
      </c>
      <c r="SF991">
        <v>-0.16807303360696238</v>
      </c>
      <c r="SG991">
        <v>-0.16490795530288446</v>
      </c>
      <c r="SH991">
        <v>-0.16179746830152145</v>
      </c>
      <c r="SI991">
        <v>-0.15874054290399012</v>
      </c>
      <c r="SJ991">
        <v>-0.15573616714249625</v>
      </c>
      <c r="SK991">
        <v>-0.1527833464453327</v>
      </c>
      <c r="SL991">
        <v>-0.14988110330763454</v>
      </c>
      <c r="SM991">
        <v>-0.14702847696778562</v>
      </c>
      <c r="SN991">
        <v>-0.14422452308936592</v>
      </c>
      <c r="SO991">
        <v>-0.14146831344853927</v>
      </c>
      <c r="SP991">
        <v>-0.13875893562677122</v>
      </c>
      <c r="SS991" t="s">
        <v>1141</v>
      </c>
      <c r="ST991">
        <v>0.22265858205013744</v>
      </c>
      <c r="SV991" s="125">
        <f t="shared" si="1745"/>
        <v>0.44531716410027489</v>
      </c>
      <c r="SX991" s="132">
        <f>'Ex 3 - Linear 1-100 AdjSteps'!D91</f>
        <v>0.44531716376689134</v>
      </c>
    </row>
    <row r="992" spans="10:518" x14ac:dyDescent="0.2">
      <c r="J992" s="99">
        <v>474</v>
      </c>
      <c r="K992">
        <v>3.9245193760846557E-4</v>
      </c>
      <c r="L992">
        <v>1.1773088409152987E-3</v>
      </c>
      <c r="M992">
        <v>1.962024812942205E-3</v>
      </c>
      <c r="N992">
        <v>2.7465058476653205E-3</v>
      </c>
      <c r="O992">
        <v>3.530657861286889E-3</v>
      </c>
      <c r="P992">
        <v>4.3143866610896578E-3</v>
      </c>
      <c r="Q992">
        <v>5.0975979142552389E-3</v>
      </c>
      <c r="R992">
        <v>5.8801971166360318E-3</v>
      </c>
      <c r="S992">
        <v>6.662089561470564E-3</v>
      </c>
      <c r="T992">
        <v>7.4431803080315245E-3</v>
      </c>
      <c r="U992">
        <v>8.2233741501966176E-3</v>
      </c>
      <c r="V992">
        <v>9.0025755849313643E-3</v>
      </c>
      <c r="W992">
        <v>9.7806887806736638E-3</v>
      </c>
      <c r="X992">
        <v>1.0557617545609682E-2</v>
      </c>
      <c r="Y992">
        <v>1.1333265295830309E-2</v>
      </c>
      <c r="Z992">
        <v>1.2107535023358028E-2</v>
      </c>
      <c r="AA992">
        <v>1.2880329264033203E-2</v>
      </c>
      <c r="AB992">
        <v>1.3651550065249545E-2</v>
      </c>
      <c r="AC992">
        <v>1.4421098953527608E-2</v>
      </c>
      <c r="AD992">
        <v>1.5188876901916245E-2</v>
      </c>
      <c r="AE992">
        <v>1.5954784297210443E-2</v>
      </c>
      <c r="AF992">
        <v>1.6718720906975317E-2</v>
      </c>
      <c r="AG992">
        <v>1.7480585846365138E-2</v>
      </c>
      <c r="AH992">
        <v>1.8240277544726142E-2</v>
      </c>
      <c r="AI992">
        <v>1.8997693711972657E-2</v>
      </c>
      <c r="AJ992">
        <v>1.9752731304724786E-2</v>
      </c>
      <c r="AK992">
        <v>2.0505286492196823E-2</v>
      </c>
      <c r="AL992">
        <v>2.125525462182493E-2</v>
      </c>
      <c r="AM992">
        <v>2.2002530184623097E-2</v>
      </c>
      <c r="AN992">
        <v>2.2747006780255031E-2</v>
      </c>
      <c r="AO992">
        <v>2.3488577081811429E-2</v>
      </c>
      <c r="AP992">
        <v>2.4227132800280361E-2</v>
      </c>
      <c r="AQ992">
        <v>2.4962564648699156E-2</v>
      </c>
      <c r="AR992">
        <v>2.5694762305975932E-2</v>
      </c>
      <c r="AS992">
        <v>2.64236143803687E-2</v>
      </c>
      <c r="AT992">
        <v>2.7149008372610264E-2</v>
      </c>
      <c r="AU992">
        <v>2.7870830638666279E-2</v>
      </c>
      <c r="AV992">
        <v>2.8588966352114421E-2</v>
      </c>
      <c r="AW992">
        <v>2.9303299466132103E-2</v>
      </c>
      <c r="AX992">
        <v>3.0013712675080163E-2</v>
      </c>
      <c r="AY992">
        <v>3.0720087375670068E-2</v>
      </c>
      <c r="AZ992">
        <v>3.1422303627701174E-2</v>
      </c>
      <c r="BA992">
        <v>3.2120240114355658E-2</v>
      </c>
      <c r="BB992">
        <v>3.2813774102037611E-2</v>
      </c>
      <c r="BC992">
        <v>3.3502781399743428E-2</v>
      </c>
      <c r="BD992">
        <v>3.4187136317949098E-2</v>
      </c>
      <c r="BE992">
        <v>3.4866711627002146E-2</v>
      </c>
      <c r="BF992">
        <v>3.5541378515003108E-2</v>
      </c>
      <c r="BG992">
        <v>3.6211006545163939E-2</v>
      </c>
      <c r="BH992">
        <v>3.6875463612627467E-2</v>
      </c>
      <c r="BI992">
        <v>3.7534615900735854E-2</v>
      </c>
      <c r="BJ992">
        <v>3.8188327836731407E-2</v>
      </c>
      <c r="BK992">
        <v>3.8836462046876553E-2</v>
      </c>
      <c r="BL992">
        <v>3.9478879310977627E-2</v>
      </c>
      <c r="BM992">
        <v>4.0115438516296918E-2</v>
      </c>
      <c r="BN992">
        <v>4.0745996610839018E-2</v>
      </c>
      <c r="BO992">
        <v>4.137040855599429E-2</v>
      </c>
      <c r="BP992">
        <v>4.1988527278525589E-2</v>
      </c>
      <c r="BQ992">
        <v>4.2600203621880502E-2</v>
      </c>
      <c r="BR992">
        <v>4.320528629681479E-2</v>
      </c>
      <c r="BS992">
        <v>4.3803621831309258E-2</v>
      </c>
      <c r="BT992">
        <v>4.4395054519764339E-2</v>
      </c>
      <c r="BU992">
        <v>4.4979426371454835E-2</v>
      </c>
      <c r="BV992">
        <v>4.5556577058228964E-2</v>
      </c>
      <c r="BW992">
        <v>4.6126343861432828E-2</v>
      </c>
      <c r="BX992">
        <v>4.6688561618043939E-2</v>
      </c>
      <c r="BY992">
        <v>4.7243062665995601E-2</v>
      </c>
      <c r="BZ992">
        <v>4.7789676788673553E-2</v>
      </c>
      <c r="CA992">
        <v>4.8328231158567769E-2</v>
      </c>
      <c r="CB992">
        <v>4.8858550280059206E-2</v>
      </c>
      <c r="CC992">
        <v>4.9380455931323133E-2</v>
      </c>
      <c r="CD992">
        <v>4.9893767105331298E-2</v>
      </c>
      <c r="CE992">
        <v>5.0398299949930427E-2</v>
      </c>
      <c r="CF992">
        <v>5.089386770697979E-2</v>
      </c>
      <c r="CG992">
        <v>5.1380280650526834E-2</v>
      </c>
      <c r="CH992">
        <v>5.1857699803223342E-2</v>
      </c>
      <c r="CI992">
        <v>5.2326283210406867E-2</v>
      </c>
      <c r="CJ992">
        <v>5.2786185992420673E-2</v>
      </c>
      <c r="CK992">
        <v>5.3237560395964806E-2</v>
      </c>
      <c r="CL992">
        <v>5.3680555844495728E-2</v>
      </c>
      <c r="CM992">
        <v>5.4115318987692181E-2</v>
      </c>
      <c r="CN992">
        <v>5.4541993750001468E-2</v>
      </c>
      <c r="CO992">
        <v>5.4960721378285178E-2</v>
      </c>
      <c r="CP992">
        <v>5.5371640488577012E-2</v>
      </c>
      <c r="CQ992">
        <v>5.5774887111970872E-2</v>
      </c>
      <c r="CR992">
        <v>5.6170594739652406E-2</v>
      </c>
      <c r="CS992">
        <v>5.6558894367090322E-2</v>
      </c>
      <c r="CT992">
        <v>5.6939914537401173E-2</v>
      </c>
      <c r="CU992">
        <v>5.7313781383902085E-2</v>
      </c>
      <c r="CV992">
        <v>5.7680618671866767E-2</v>
      </c>
      <c r="CW992">
        <v>5.8040547839496255E-2</v>
      </c>
      <c r="CX992">
        <v>5.8393688038120055E-2</v>
      </c>
      <c r="CY992">
        <v>5.8740156171640655E-2</v>
      </c>
      <c r="CZ992">
        <v>5.9080066935232642E-2</v>
      </c>
      <c r="DA992">
        <v>5.9413532853312287E-2</v>
      </c>
      <c r="DB992">
        <v>5.9740664316787283E-2</v>
      </c>
      <c r="DC992">
        <v>6.006156961960088E-2</v>
      </c>
      <c r="DD992">
        <v>6.0376354994581494E-2</v>
      </c>
      <c r="DE992">
        <v>6.0685124648610436E-2</v>
      </c>
      <c r="DF992">
        <v>6.0836552722864139E-2</v>
      </c>
      <c r="DG992">
        <v>6.7623493107839543E-4</v>
      </c>
      <c r="DH992">
        <v>2.0287517651452866E-3</v>
      </c>
      <c r="DI992">
        <v>3.3814095304920988E-3</v>
      </c>
      <c r="DJ992">
        <v>4.734302233142711E-3</v>
      </c>
      <c r="DK992">
        <v>6.0875239568948646E-3</v>
      </c>
      <c r="DL992">
        <v>7.4411688944658154E-3</v>
      </c>
      <c r="DM992">
        <v>8.7953313786739637E-3</v>
      </c>
      <c r="DN992">
        <v>1.015010591366689E-2</v>
      </c>
      <c r="DO992">
        <v>1.1505587206206079E-2</v>
      </c>
      <c r="DP992">
        <v>1.2861870197018843E-2</v>
      </c>
      <c r="DQ992">
        <v>1.421905009222748E-2</v>
      </c>
      <c r="DR992">
        <v>1.5577222394866471E-2</v>
      </c>
      <c r="DS992">
        <v>1.6936482936497872E-2</v>
      </c>
      <c r="DT992">
        <v>1.8296927908935598E-2</v>
      </c>
      <c r="DU992">
        <v>1.9658653896088684E-2</v>
      </c>
      <c r="DV992">
        <v>2.1021757905934687E-2</v>
      </c>
      <c r="DW992">
        <v>2.2386337402633235E-2</v>
      </c>
      <c r="DX992">
        <v>2.3752490338790629E-2</v>
      </c>
      <c r="DY992">
        <v>2.512031518788627E-2</v>
      </c>
      <c r="DZ992">
        <v>2.648991097687137E-2</v>
      </c>
      <c r="EA992">
        <v>2.7861377318950904E-2</v>
      </c>
      <c r="EB992">
        <v>2.9234814446559773E-2</v>
      </c>
      <c r="EC992">
        <v>3.0610323244543672E-2</v>
      </c>
      <c r="ED992">
        <v>3.19880052835564E-2</v>
      </c>
      <c r="EE992">
        <v>3.3367962853683597E-2</v>
      </c>
      <c r="EF992">
        <v>3.4750298998305208E-2</v>
      </c>
      <c r="EG992">
        <v>3.6135117548206905E-2</v>
      </c>
      <c r="EH992">
        <v>3.7522523155952482E-2</v>
      </c>
      <c r="EI992">
        <v>3.8912621330528058E-2</v>
      </c>
      <c r="EJ992">
        <v>4.0305518472269888E-2</v>
      </c>
      <c r="EK992">
        <v>4.1701321908087154E-2</v>
      </c>
      <c r="EL992">
        <v>4.3100139926991972E-2</v>
      </c>
      <c r="EM992">
        <v>4.4502081815946913E-2</v>
      </c>
      <c r="EN992">
        <v>4.5907257896043899E-2</v>
      </c>
      <c r="EO992">
        <v>4.7315779559024801E-2</v>
      </c>
      <c r="EP992">
        <v>4.8727759304156973E-2</v>
      </c>
      <c r="EQ992">
        <v>5.0143310775474695E-2</v>
      </c>
      <c r="ER992">
        <v>5.1562548799400247E-2</v>
      </c>
      <c r="ES992">
        <v>5.2985589422756364E-2</v>
      </c>
      <c r="ET992">
        <v>5.4412549951181978E-2</v>
      </c>
      <c r="EU992">
        <v>5.5843548987965799E-2</v>
      </c>
      <c r="EV992">
        <v>5.727870647330844E-2</v>
      </c>
      <c r="EW992">
        <v>5.8718143724027665E-2</v>
      </c>
      <c r="EX992">
        <v>6.0161983473719455E-2</v>
      </c>
      <c r="EY992">
        <v>6.1610349913387333E-2</v>
      </c>
      <c r="EZ992">
        <v>6.3063368732555358E-2</v>
      </c>
      <c r="FA992">
        <v>6.4521167160876067E-2</v>
      </c>
      <c r="FB992">
        <v>6.5983874010248758E-2</v>
      </c>
      <c r="FC992">
        <v>6.7451619717461761E-2</v>
      </c>
      <c r="FD992">
        <v>6.8924536387371907E-2</v>
      </c>
      <c r="FE992">
        <v>7.0402757836637311E-2</v>
      </c>
      <c r="FF992">
        <v>7.1886419638015536E-2</v>
      </c>
      <c r="FG992">
        <v>7.3375659165244106E-2</v>
      </c>
      <c r="FH992">
        <v>7.4870615638516824E-2</v>
      </c>
      <c r="FI992">
        <v>7.6371430170571172E-2</v>
      </c>
      <c r="FJ992">
        <v>7.787824581340283E-2</v>
      </c>
      <c r="FK992">
        <v>7.9391207605621184E-2</v>
      </c>
      <c r="FL992">
        <v>8.0910462620463711E-2</v>
      </c>
      <c r="FM992">
        <v>8.2436160014482535E-2</v>
      </c>
      <c r="FN992">
        <v>8.3968451076921982E-2</v>
      </c>
      <c r="FO992">
        <v>8.5507489279801202E-2</v>
      </c>
      <c r="FP992">
        <v>8.7053430328719913E-2</v>
      </c>
      <c r="FQ992">
        <v>8.8606432214403119E-2</v>
      </c>
      <c r="FR992">
        <v>9.0166655265002685E-2</v>
      </c>
      <c r="FS992">
        <v>9.1734262199172606E-2</v>
      </c>
      <c r="FT992">
        <v>9.3309418179935197E-2</v>
      </c>
      <c r="FU992">
        <v>9.489229086935734E-2</v>
      </c>
      <c r="FV992">
        <v>9.6483050484053035E-2</v>
      </c>
      <c r="FW992">
        <v>9.8081869851532555E-2</v>
      </c>
      <c r="FX992">
        <v>9.9688924467414952E-2</v>
      </c>
      <c r="FY992">
        <v>0.10130439255352475</v>
      </c>
      <c r="FZ992">
        <v>0.10292845511689026</v>
      </c>
      <c r="GA992">
        <v>0.10456129600966495</v>
      </c>
      <c r="GB992">
        <v>0.1062031019899892</v>
      </c>
      <c r="GC992">
        <v>0.10571668904644219</v>
      </c>
      <c r="GD992">
        <v>0.10523926989374567</v>
      </c>
      <c r="GE992">
        <v>0.10477068648656214</v>
      </c>
      <c r="GF992">
        <v>0.10431078370454831</v>
      </c>
      <c r="GG992">
        <v>0.10385940930100428</v>
      </c>
      <c r="GH992">
        <v>0.1034164138524732</v>
      </c>
      <c r="GI992">
        <v>0.10298165070927685</v>
      </c>
      <c r="GJ992">
        <v>0.10255497594696765</v>
      </c>
      <c r="GK992">
        <v>0.10213624831868388</v>
      </c>
      <c r="GL992">
        <v>0.10172532920839202</v>
      </c>
      <c r="GM992">
        <v>0.10132208258499827</v>
      </c>
      <c r="GN992">
        <v>0.1009263749573166</v>
      </c>
      <c r="GO992">
        <v>0.10053807532987873</v>
      </c>
      <c r="GP992">
        <v>0.10015705515956794</v>
      </c>
      <c r="GQ992">
        <v>9.9783188313066901E-2</v>
      </c>
      <c r="GR992">
        <v>9.9416351025102268E-2</v>
      </c>
      <c r="GS992">
        <v>9.9056421857472751E-2</v>
      </c>
      <c r="GT992">
        <v>9.870328165884884E-2</v>
      </c>
      <c r="GU992">
        <v>9.8356813525328435E-2</v>
      </c>
      <c r="GV992">
        <v>9.8016902761736413E-2</v>
      </c>
      <c r="GW992">
        <v>9.768343684365674E-2</v>
      </c>
      <c r="GX992">
        <v>9.7356305380181821E-2</v>
      </c>
      <c r="GY992">
        <v>9.7035400077368258E-2</v>
      </c>
      <c r="GZ992">
        <v>9.6720614702387603E-2</v>
      </c>
      <c r="HA992">
        <v>9.6411845048358674E-2</v>
      </c>
      <c r="HB992">
        <v>9.6260416974104923E-2</v>
      </c>
      <c r="HC992">
        <v>-0.36722818358448089</v>
      </c>
      <c r="HD992">
        <v>-0.36720620712370711</v>
      </c>
      <c r="HE992">
        <v>-0.36714027046627523</v>
      </c>
      <c r="HF992">
        <v>-0.36703035178444471</v>
      </c>
      <c r="HG992">
        <v>-0.3668764146906201</v>
      </c>
      <c r="HH992">
        <v>-0.36667840822530323</v>
      </c>
      <c r="HI992">
        <v>-0.36643626684022695</v>
      </c>
      <c r="HJ992">
        <v>-0.36614991037665268</v>
      </c>
      <c r="HK992">
        <v>-0.36581924403883553</v>
      </c>
      <c r="HL992">
        <v>-0.36544415836264377</v>
      </c>
      <c r="HM992">
        <v>-0.36502452917932182</v>
      </c>
      <c r="HN992">
        <v>-0.36456021757438334</v>
      </c>
      <c r="HO992">
        <v>-0.36405106984162705</v>
      </c>
      <c r="HP992">
        <v>-0.36349691743225371</v>
      </c>
      <c r="HQ992">
        <v>-0.36289757689906699</v>
      </c>
      <c r="HR992">
        <v>-0.36225284983574724</v>
      </c>
      <c r="HS992">
        <v>-0.36156252281117052</v>
      </c>
      <c r="HT992">
        <v>-0.36082636729875345</v>
      </c>
      <c r="HU992">
        <v>-0.360044139600803</v>
      </c>
      <c r="HV992">
        <v>-0.35921558076783916</v>
      </c>
      <c r="HW992">
        <v>-0.35834041651287607</v>
      </c>
      <c r="HX992">
        <v>-0.35741835712062053</v>
      </c>
      <c r="HY992">
        <v>-0.35644909735156149</v>
      </c>
      <c r="HZ992">
        <v>-0.35543231634092831</v>
      </c>
      <c r="IA992">
        <v>-0.35436767749246667</v>
      </c>
      <c r="IB992">
        <v>-0.35325482836701444</v>
      </c>
      <c r="IC992">
        <v>-0.35209340056582811</v>
      </c>
      <c r="ID992">
        <v>-0.35088300960862845</v>
      </c>
      <c r="IE992">
        <v>-0.34962325480632211</v>
      </c>
      <c r="IF992">
        <v>-0.34831371912835657</v>
      </c>
      <c r="IG992">
        <v>-0.34695396906466547</v>
      </c>
      <c r="IH992">
        <v>-0.34554355448215929</v>
      </c>
      <c r="II992">
        <v>-0.34408200847571341</v>
      </c>
      <c r="IJ992">
        <v>-0.34256884721360309</v>
      </c>
      <c r="IK992">
        <v>-0.34100356977733542</v>
      </c>
      <c r="IL992">
        <v>-0.3393856579958236</v>
      </c>
      <c r="IM992">
        <v>-0.33771457627385165</v>
      </c>
      <c r="IN992">
        <v>-0.33598977141477254</v>
      </c>
      <c r="IO992">
        <v>-0.3342106724373729</v>
      </c>
      <c r="IP992">
        <v>-0.33237669038686007</v>
      </c>
      <c r="IQ992">
        <v>-0.33048721813988924</v>
      </c>
      <c r="IR992">
        <v>-0.32854163020358346</v>
      </c>
      <c r="IS992">
        <v>-0.32653928250846953</v>
      </c>
      <c r="IT992">
        <v>-0.32447951219526239</v>
      </c>
      <c r="IU992">
        <v>-0.32236163739543516</v>
      </c>
      <c r="IV992">
        <v>-0.32018495700548955</v>
      </c>
      <c r="IW992">
        <v>-0.31794875045486359</v>
      </c>
      <c r="IX992">
        <v>-0.315652277467392</v>
      </c>
      <c r="IY992">
        <v>-0.31329477781624504</v>
      </c>
      <c r="IZ992">
        <v>-0.3108754710722626</v>
      </c>
      <c r="JA992">
        <v>-0.30839355634559856</v>
      </c>
      <c r="JB992">
        <v>-0.3058482120205962</v>
      </c>
      <c r="JC992">
        <v>-0.30323859548379639</v>
      </c>
      <c r="JD992">
        <v>-0.30056384284500026</v>
      </c>
      <c r="JE992">
        <v>-0.29782306865128516</v>
      </c>
      <c r="JF992">
        <v>-0.29501536559388331</v>
      </c>
      <c r="JG992">
        <v>-0.29213980420782631</v>
      </c>
      <c r="JH992">
        <v>-0.28919543256425256</v>
      </c>
      <c r="JI992">
        <v>-0.28618127595528081</v>
      </c>
      <c r="JJ992">
        <v>-0.28309633657134181</v>
      </c>
      <c r="JK992">
        <v>-0.27993959317086242</v>
      </c>
      <c r="JL992">
        <v>-0.27671000074219132</v>
      </c>
      <c r="JM992">
        <v>-0.27340649015765928</v>
      </c>
      <c r="JN992">
        <v>-0.27002796781965344</v>
      </c>
      <c r="JO992">
        <v>-0.26657331529859035</v>
      </c>
      <c r="JP992">
        <v>-0.26304138896267087</v>
      </c>
      <c r="JQ992">
        <v>-0.2594310195992921</v>
      </c>
      <c r="JR992">
        <v>-0.25574101202798794</v>
      </c>
      <c r="JS992">
        <v>-0.2519701447047768</v>
      </c>
      <c r="JT992">
        <v>-0.24811716931777944</v>
      </c>
      <c r="JU992">
        <v>-0.24418081037397743</v>
      </c>
      <c r="JV992">
        <v>-0.24015976477697187</v>
      </c>
      <c r="JW992">
        <v>-0.23605270139560572</v>
      </c>
      <c r="JX992">
        <v>-0.23185826062330306</v>
      </c>
      <c r="JY992">
        <v>-0.22757505392798566</v>
      </c>
      <c r="JZ992">
        <v>-0.22336718391752747</v>
      </c>
      <c r="KA992">
        <v>-0.21923325761422099</v>
      </c>
      <c r="KB992">
        <v>-0.21517190651876159</v>
      </c>
      <c r="KC992">
        <v>-0.21118178615721606</v>
      </c>
      <c r="KD992">
        <v>-0.20726157563595057</v>
      </c>
      <c r="KE992">
        <v>-0.20340997720435627</v>
      </c>
      <c r="KF992">
        <v>-0.19962571582524358</v>
      </c>
      <c r="KG992">
        <v>-0.19590753875275158</v>
      </c>
      <c r="KH992">
        <v>-0.19225421511763657</v>
      </c>
      <c r="KI992">
        <v>-0.18866453551980558</v>
      </c>
      <c r="KJ992">
        <v>-0.18513731162795496</v>
      </c>
      <c r="KK992">
        <v>-0.18167137578618295</v>
      </c>
      <c r="KL992">
        <v>-0.17826558062744843</v>
      </c>
      <c r="KM992">
        <v>-0.17491879869374533</v>
      </c>
      <c r="KN992">
        <v>-0.1716299220628672</v>
      </c>
      <c r="KO992">
        <v>-0.16839786198164025</v>
      </c>
      <c r="KP992">
        <v>-0.16522154850550061</v>
      </c>
      <c r="KQ992">
        <v>-0.16209993014429946</v>
      </c>
      <c r="KR992">
        <v>-0.15903197351421572</v>
      </c>
      <c r="KS992">
        <v>-0.15601666299566502</v>
      </c>
      <c r="KT992">
        <v>-0.15305300039708608</v>
      </c>
      <c r="KU992">
        <v>-0.1501400046245</v>
      </c>
      <c r="KV992">
        <v>-0.14727671135672682</v>
      </c>
      <c r="KW992">
        <v>-0.14446217272615597</v>
      </c>
      <c r="KX992">
        <v>-0.1416954570049633</v>
      </c>
      <c r="KY992">
        <v>-2.1976460773765647E-5</v>
      </c>
      <c r="KZ992">
        <v>-6.5936657431951991E-5</v>
      </c>
      <c r="LA992">
        <v>-1.099186818304631E-4</v>
      </c>
      <c r="LB992">
        <v>-1.5393709382484786E-4</v>
      </c>
      <c r="LC992">
        <v>-1.9800646531644231E-4</v>
      </c>
      <c r="LD992">
        <v>-2.4214138507626823E-4</v>
      </c>
      <c r="LE992">
        <v>-2.8635646357451448E-4</v>
      </c>
      <c r="LF992">
        <v>-3.3066633781720403E-4</v>
      </c>
      <c r="LG992">
        <v>-3.7508567619164125E-4</v>
      </c>
      <c r="LH992">
        <v>-4.1962918332225086E-4</v>
      </c>
      <c r="LI992">
        <v>-4.6431160493841709E-4</v>
      </c>
      <c r="LJ992">
        <v>-5.0914773275591708E-4</v>
      </c>
      <c r="LK992">
        <v>-5.5415240937359072E-4</v>
      </c>
      <c r="LL992">
        <v>-5.9934053318685607E-4</v>
      </c>
      <c r="LM992">
        <v>-6.4472706331967285E-4</v>
      </c>
      <c r="LN992">
        <v>-6.9032702457664532E-4</v>
      </c>
      <c r="LO992">
        <v>-7.3615551241683818E-4</v>
      </c>
      <c r="LP992">
        <v>-7.822276979509926E-4</v>
      </c>
      <c r="LQ992">
        <v>-8.2855883296380033E-4</v>
      </c>
      <c r="LR992">
        <v>-8.7516425496285259E-4</v>
      </c>
      <c r="LS992">
        <v>-9.2205939225599497E-4</v>
      </c>
      <c r="LT992">
        <v>-9.6925976905872684E-4</v>
      </c>
      <c r="LU992">
        <v>-1.0167810106333568E-3</v>
      </c>
      <c r="LV992">
        <v>-1.0646388484616021E-3</v>
      </c>
      <c r="LW992">
        <v>-1.1128491254523605E-3</v>
      </c>
      <c r="LX992">
        <v>-1.1614278011863623E-3</v>
      </c>
      <c r="LY992">
        <v>-1.2103909571994362E-3</v>
      </c>
      <c r="LZ992">
        <v>-1.2597548023061758E-3</v>
      </c>
      <c r="MA992">
        <v>-1.309535677965705E-3</v>
      </c>
      <c r="MB992">
        <v>-1.3597500636913858E-3</v>
      </c>
      <c r="MC992">
        <v>-1.4104145825062043E-3</v>
      </c>
      <c r="MD992">
        <v>-1.4615460064456821E-3</v>
      </c>
      <c r="ME992">
        <v>-1.5131612621100948E-3</v>
      </c>
      <c r="MF992">
        <v>-1.5652774362678909E-3</v>
      </c>
      <c r="MG992">
        <v>-1.6179117815120925E-3</v>
      </c>
      <c r="MH992">
        <v>-1.6710817219716327E-3</v>
      </c>
      <c r="MI992">
        <v>-1.7248048590794379E-3</v>
      </c>
      <c r="MJ992">
        <v>-1.7790989773992397E-3</v>
      </c>
      <c r="MK992">
        <v>-1.8339820505129862E-3</v>
      </c>
      <c r="ML992">
        <v>-1.8894722469708449E-3</v>
      </c>
      <c r="MM992">
        <v>-1.9455879363057288E-3</v>
      </c>
      <c r="MN992">
        <v>-2.0023476951143656E-3</v>
      </c>
      <c r="MO992">
        <v>-2.0597703132069251E-3</v>
      </c>
      <c r="MP992">
        <v>-2.1178747998272106E-3</v>
      </c>
      <c r="MQ992">
        <v>-2.1766803899454876E-3</v>
      </c>
      <c r="MR992">
        <v>-2.2362065506260718E-3</v>
      </c>
      <c r="MS992">
        <v>-2.2964729874717224E-3</v>
      </c>
      <c r="MT992">
        <v>-2.3574996511469678E-3</v>
      </c>
      <c r="MU992">
        <v>-2.4193067439826567E-3</v>
      </c>
      <c r="MV992">
        <v>-2.4819147266637136E-3</v>
      </c>
      <c r="MW992">
        <v>-2.5453443250024639E-3</v>
      </c>
      <c r="MX992">
        <v>-2.609616536799776E-3</v>
      </c>
      <c r="MY992">
        <v>-2.6747526387961356E-3</v>
      </c>
      <c r="MZ992">
        <v>-2.7407741937151542E-3</v>
      </c>
      <c r="NA992">
        <v>-2.8077030574017096E-3</v>
      </c>
      <c r="NB992">
        <v>-2.8755613860571337E-3</v>
      </c>
      <c r="NC992">
        <v>-2.9443716435738048E-3</v>
      </c>
      <c r="ND992">
        <v>-3.0141566089716418E-3</v>
      </c>
      <c r="NE992">
        <v>-3.084939383938879E-3</v>
      </c>
      <c r="NF992">
        <v>-3.1567434004796798E-3</v>
      </c>
      <c r="NG992">
        <v>-3.2295924286710929E-3</v>
      </c>
      <c r="NH992">
        <v>-3.3035105845319172E-3</v>
      </c>
      <c r="NI992">
        <v>-3.3785223380061002E-3</v>
      </c>
      <c r="NJ992">
        <v>-3.4546525210632918E-3</v>
      </c>
      <c r="NK992">
        <v>-3.5319263359192463E-3</v>
      </c>
      <c r="NL992">
        <v>-3.6103693633787876E-3</v>
      </c>
      <c r="NM992">
        <v>-3.690007571304115E-3</v>
      </c>
      <c r="NN992">
        <v>-3.7708673232112128E-3</v>
      </c>
      <c r="NO992">
        <v>-3.8529753869972752E-3</v>
      </c>
      <c r="NP992">
        <v>-3.9363589438019689E-3</v>
      </c>
      <c r="NQ992">
        <v>-4.0210455970055127E-3</v>
      </c>
      <c r="NR992">
        <v>-4.1070633813665254E-3</v>
      </c>
      <c r="NS992">
        <v>-4.1944407723026817E-3</v>
      </c>
      <c r="NT992">
        <v>-4.2832066953172416E-3</v>
      </c>
      <c r="NU992">
        <v>-4.2078700104580952E-3</v>
      </c>
      <c r="NV992">
        <v>-4.133926303306455E-3</v>
      </c>
      <c r="NW992">
        <v>-4.0613510954598435E-3</v>
      </c>
      <c r="NX992">
        <v>-3.9901203615452458E-3</v>
      </c>
      <c r="NY992">
        <v>-3.9202105212656864E-3</v>
      </c>
      <c r="NZ992">
        <v>-3.8515984315942229E-3</v>
      </c>
      <c r="OA992">
        <v>-3.7842613791126281E-3</v>
      </c>
      <c r="OB992">
        <v>-3.7181770724923333E-3</v>
      </c>
      <c r="OC992">
        <v>-3.653323635115069E-3</v>
      </c>
      <c r="OD992">
        <v>-3.5896795978308089E-3</v>
      </c>
      <c r="OE992">
        <v>-3.5272238918506163E-3</v>
      </c>
      <c r="OF992">
        <v>-3.4659358417719905E-3</v>
      </c>
      <c r="OG992">
        <v>-3.4057951587344636E-3</v>
      </c>
      <c r="OH992">
        <v>-3.3467819337031643E-3</v>
      </c>
      <c r="OI992">
        <v>-3.2888766308780968E-3</v>
      </c>
      <c r="OJ992">
        <v>-3.232060081227004E-3</v>
      </c>
      <c r="OK992">
        <v>-3.1763134761396135E-3</v>
      </c>
      <c r="OL992">
        <v>-3.1216183612012369E-3</v>
      </c>
      <c r="OM992">
        <v>-3.0679566300835753E-3</v>
      </c>
      <c r="ON992">
        <v>-3.015310518550808E-3</v>
      </c>
      <c r="OO992">
        <v>-2.9636625985788793E-3</v>
      </c>
      <c r="OP992">
        <v>-2.9129957725861212E-3</v>
      </c>
      <c r="OQ992">
        <v>-2.8632932677732461E-3</v>
      </c>
      <c r="OR992">
        <v>-2.8145386305708565E-3</v>
      </c>
      <c r="OS992">
        <v>-2.7667157211926532E-3</v>
      </c>
      <c r="OT992">
        <v>-0.1416954570049633</v>
      </c>
      <c r="OU992">
        <v>0.63277181641551239</v>
      </c>
      <c r="OV992">
        <v>0.63279379287628579</v>
      </c>
      <c r="OW992">
        <v>0.63285972953371761</v>
      </c>
      <c r="OX992">
        <v>0.63296964821554902</v>
      </c>
      <c r="OY992">
        <v>0.63312358530937396</v>
      </c>
      <c r="OZ992">
        <v>0.63332159177469083</v>
      </c>
      <c r="PA992">
        <v>0.63356373315976744</v>
      </c>
      <c r="PB992">
        <v>0.63385008962334277</v>
      </c>
      <c r="PC992">
        <v>0.6341807559611583</v>
      </c>
      <c r="PD992">
        <v>0.63455584163734946</v>
      </c>
      <c r="PE992">
        <v>0.63497547082067263</v>
      </c>
      <c r="PF992">
        <v>0.63543978242561105</v>
      </c>
      <c r="PG992">
        <v>0.63594893015836729</v>
      </c>
      <c r="PH992">
        <v>0.63650308256774091</v>
      </c>
      <c r="PI992">
        <v>0.6371024231009268</v>
      </c>
      <c r="PJ992">
        <v>0.6377471501642461</v>
      </c>
      <c r="PK992">
        <v>0.63843747718882238</v>
      </c>
      <c r="PL992">
        <v>0.63917363270124061</v>
      </c>
      <c r="PM992">
        <v>0.63995586039919106</v>
      </c>
      <c r="PN992">
        <v>0.64078441923215512</v>
      </c>
      <c r="PO992">
        <v>0.64165958348711827</v>
      </c>
      <c r="PP992">
        <v>0.64258164287937447</v>
      </c>
      <c r="PQ992">
        <v>0.64355090264843262</v>
      </c>
      <c r="PR992">
        <v>0.64456768365906736</v>
      </c>
      <c r="PS992">
        <v>0.64563232250752844</v>
      </c>
      <c r="PT992">
        <v>0.64674517163298106</v>
      </c>
      <c r="PU992">
        <v>0.64790659943416751</v>
      </c>
      <c r="PV992">
        <v>0.64911699039136694</v>
      </c>
      <c r="PW992">
        <v>0.65037674519367172</v>
      </c>
      <c r="PX992">
        <v>0.65168628087163794</v>
      </c>
      <c r="PY992">
        <v>0.65304603093532843</v>
      </c>
      <c r="PZ992">
        <v>0.654456445517834</v>
      </c>
      <c r="QA992">
        <v>0.65591799152427976</v>
      </c>
      <c r="QB992">
        <v>0.65743115278638975</v>
      </c>
      <c r="QC992">
        <v>0.6589964302226583</v>
      </c>
      <c r="QD992">
        <v>0.66061434200417002</v>
      </c>
      <c r="QE992">
        <v>0.66228542372614196</v>
      </c>
      <c r="QF992">
        <v>0.66401022858522052</v>
      </c>
      <c r="QG992">
        <v>0.66578932756262033</v>
      </c>
      <c r="QH992">
        <v>0.66762330961313299</v>
      </c>
      <c r="QI992">
        <v>0.6695127818601031</v>
      </c>
      <c r="QJ992">
        <v>0.67145836979640861</v>
      </c>
      <c r="QK992">
        <v>0.67346071749152348</v>
      </c>
      <c r="QL992">
        <v>0.67552048780473029</v>
      </c>
      <c r="QM992">
        <v>0.67763836260455668</v>
      </c>
      <c r="QN992">
        <v>0.67981504299450379</v>
      </c>
      <c r="QO992">
        <v>0.68205124954513008</v>
      </c>
      <c r="QP992">
        <v>0.68434772253260123</v>
      </c>
      <c r="QQ992">
        <v>0.6867052221837493</v>
      </c>
      <c r="QR992">
        <v>0.68912452892773246</v>
      </c>
      <c r="QS992">
        <v>0.69160644365439594</v>
      </c>
      <c r="QT992">
        <v>0.69415178797940058</v>
      </c>
      <c r="QU992">
        <v>0.6967614045162005</v>
      </c>
      <c r="QV992">
        <v>0.69943615715499585</v>
      </c>
      <c r="QW992">
        <v>0.70217693134871229</v>
      </c>
      <c r="QX992">
        <v>0.70498463440611403</v>
      </c>
      <c r="QY992">
        <v>0.70786019579217097</v>
      </c>
      <c r="QZ992">
        <v>0.71080456743574372</v>
      </c>
      <c r="RA992">
        <v>0.71381872404471547</v>
      </c>
      <c r="RB992">
        <v>0.71690366342865508</v>
      </c>
      <c r="RC992">
        <v>0.7200604068291353</v>
      </c>
      <c r="RD992">
        <v>0.72328999925780646</v>
      </c>
      <c r="RE992">
        <v>0.72659350984233873</v>
      </c>
      <c r="RF992">
        <v>0.72997203218034579</v>
      </c>
      <c r="RG992">
        <v>0.73342668470140893</v>
      </c>
      <c r="RH992">
        <v>0.7369586110373274</v>
      </c>
      <c r="RI992">
        <v>0.74056898040070718</v>
      </c>
      <c r="RJ992">
        <v>0.74425898797201251</v>
      </c>
      <c r="RK992">
        <v>0.74802985529522259</v>
      </c>
      <c r="RL992">
        <v>0.75188283068221973</v>
      </c>
      <c r="RM992">
        <v>0.75581918962602157</v>
      </c>
      <c r="RN992">
        <v>0.75984023522302724</v>
      </c>
      <c r="RO992">
        <v>0.76394729860439325</v>
      </c>
      <c r="RP992">
        <v>0.7681417393766965</v>
      </c>
      <c r="RQ992">
        <v>-0.22757505392798619</v>
      </c>
      <c r="RR992">
        <v>-0.22336718391752808</v>
      </c>
      <c r="RS992">
        <v>-0.21923325761422163</v>
      </c>
      <c r="RT992">
        <v>-0.21517190651876153</v>
      </c>
      <c r="RU992">
        <v>-0.211181786157216</v>
      </c>
      <c r="RV992">
        <v>-0.20726157563595046</v>
      </c>
      <c r="RW992">
        <v>-0.20340997720435594</v>
      </c>
      <c r="RX992">
        <v>-0.1996257158252433</v>
      </c>
      <c r="RY992">
        <v>-0.19590753875275088</v>
      </c>
      <c r="RZ992">
        <v>-0.19225421511763569</v>
      </c>
      <c r="SA992">
        <v>-0.18866453551980519</v>
      </c>
      <c r="SB992">
        <v>-0.18513731162795469</v>
      </c>
      <c r="SC992">
        <v>-0.18167137578618267</v>
      </c>
      <c r="SD992">
        <v>-0.17826558062744824</v>
      </c>
      <c r="SE992">
        <v>-0.17491879869374488</v>
      </c>
      <c r="SF992">
        <v>-0.17162992206286679</v>
      </c>
      <c r="SG992">
        <v>-0.16839786198163992</v>
      </c>
      <c r="SH992">
        <v>-0.16522154850550011</v>
      </c>
      <c r="SI992">
        <v>-0.16209993014429877</v>
      </c>
      <c r="SJ992">
        <v>-0.15903197351421511</v>
      </c>
      <c r="SK992">
        <v>-0.15601666299566441</v>
      </c>
      <c r="SL992">
        <v>-0.15305300039708561</v>
      </c>
      <c r="SM992">
        <v>-0.15014000462449986</v>
      </c>
      <c r="SN992">
        <v>-0.14727671135672657</v>
      </c>
      <c r="SO992">
        <v>-0.14446217272615591</v>
      </c>
      <c r="SP992">
        <v>-0.1416954570049633</v>
      </c>
      <c r="SS992" t="s">
        <v>1142</v>
      </c>
      <c r="ST992">
        <v>0.21873880623011949</v>
      </c>
      <c r="SV992" s="125">
        <f t="shared" si="1745"/>
        <v>0.43747761246023897</v>
      </c>
      <c r="SX992" s="132">
        <f>'Ex 3 - Linear 1-100 AdjSteps'!D92</f>
        <v>0.43747761212946423</v>
      </c>
    </row>
    <row r="993" spans="10:518" x14ac:dyDescent="0.2">
      <c r="J993" s="99">
        <v>475</v>
      </c>
      <c r="K993">
        <v>3.9494764601903583E-4</v>
      </c>
      <c r="L993">
        <v>1.1847967923289428E-3</v>
      </c>
      <c r="M993">
        <v>1.9745074861782235E-3</v>
      </c>
      <c r="N993">
        <v>2.7639873750009724E-3</v>
      </c>
      <c r="O993">
        <v>3.5531440298253391E-3</v>
      </c>
      <c r="P993">
        <v>4.3418849146757603E-3</v>
      </c>
      <c r="Q993">
        <v>5.1301173559397343E-3</v>
      </c>
      <c r="R993">
        <v>5.9177485116890562E-3</v>
      </c>
      <c r="S993">
        <v>6.7046853409453624E-3</v>
      </c>
      <c r="T993">
        <v>7.4908345728796743E-3</v>
      </c>
      <c r="U993">
        <v>8.276102675936016E-3</v>
      </c>
      <c r="V993">
        <v>9.0603958268685256E-3</v>
      </c>
      <c r="W993">
        <v>9.8436198796822173E-3</v>
      </c>
      <c r="X993">
        <v>1.0625680334466736E-2</v>
      </c>
      <c r="Y993">
        <v>1.1406482306112976E-2</v>
      </c>
      <c r="Z993">
        <v>1.2185930492902274E-2</v>
      </c>
      <c r="AA993">
        <v>1.2963929144957595E-2</v>
      </c>
      <c r="AB993">
        <v>1.3740382032546477E-2</v>
      </c>
      <c r="AC993">
        <v>1.4515192414224819E-2</v>
      </c>
      <c r="AD993">
        <v>1.5288263004811797E-2</v>
      </c>
      <c r="AE993">
        <v>1.6059495943184201E-2</v>
      </c>
      <c r="AF993">
        <v>1.682879275988056E-2</v>
      </c>
      <c r="AG993">
        <v>1.7596054344503616E-2</v>
      </c>
      <c r="AH993">
        <v>1.8361180912910766E-2</v>
      </c>
      <c r="AI993">
        <v>1.9124071974181426E-2</v>
      </c>
      <c r="AJ993">
        <v>1.9884626297350324E-2</v>
      </c>
      <c r="AK993">
        <v>2.0642741877896002E-2</v>
      </c>
      <c r="AL993">
        <v>2.1398315903973012E-2</v>
      </c>
      <c r="AM993">
        <v>2.2151244722377162E-2</v>
      </c>
      <c r="AN993">
        <v>2.2901423804231848E-2</v>
      </c>
      <c r="AO993">
        <v>2.3648747710384773E-2</v>
      </c>
      <c r="AP993">
        <v>2.4393110056503357E-2</v>
      </c>
      <c r="AQ993">
        <v>2.5134403477857004E-2</v>
      </c>
      <c r="AR993">
        <v>2.5872519593775109E-2</v>
      </c>
      <c r="AS993">
        <v>2.660734897176846E-2</v>
      </c>
      <c r="AT993">
        <v>2.7338781091302684E-2</v>
      </c>
      <c r="AU993">
        <v>2.8066704307211442E-2</v>
      </c>
      <c r="AV993">
        <v>2.8791005812737337E-2</v>
      </c>
      <c r="AW993">
        <v>2.9511571602187994E-2</v>
      </c>
      <c r="AX993">
        <v>3.0228286433195653E-2</v>
      </c>
      <c r="AY993">
        <v>3.0941033788567409E-2</v>
      </c>
      <c r="AZ993">
        <v>3.1649695837712905E-2</v>
      </c>
      <c r="BA993">
        <v>3.2354153397637836E-2</v>
      </c>
      <c r="BB993">
        <v>3.3054285893489202E-2</v>
      </c>
      <c r="BC993">
        <v>3.3749971318640472E-2</v>
      </c>
      <c r="BD993">
        <v>3.4441086194301904E-2</v>
      </c>
      <c r="BE993">
        <v>3.5127505528644493E-2</v>
      </c>
      <c r="BF993">
        <v>3.5809102775422152E-2</v>
      </c>
      <c r="BG993">
        <v>3.6485749792079983E-2</v>
      </c>
      <c r="BH993">
        <v>3.7157316797333514E-2</v>
      </c>
      <c r="BI993">
        <v>3.7823672328206152E-2</v>
      </c>
      <c r="BJ993">
        <v>3.8484683196509335E-2</v>
      </c>
      <c r="BK993">
        <v>3.9140214444751596E-2</v>
      </c>
      <c r="BL993">
        <v>3.979012930146264E-2</v>
      </c>
      <c r="BM993">
        <v>4.0434289135915652E-2</v>
      </c>
      <c r="BN993">
        <v>4.1072553412235382E-2</v>
      </c>
      <c r="BO993">
        <v>4.1704779642874862E-2</v>
      </c>
      <c r="BP993">
        <v>4.2330823341446118E-2</v>
      </c>
      <c r="BQ993">
        <v>4.2950537974889076E-2</v>
      </c>
      <c r="BR993">
        <v>4.3563774914963646E-2</v>
      </c>
      <c r="BS993">
        <v>4.4170383389047004E-2</v>
      </c>
      <c r="BT993">
        <v>4.4770210430222231E-2</v>
      </c>
      <c r="BU993">
        <v>4.5363100826639517E-2</v>
      </c>
      <c r="BV993">
        <v>4.5948897070134984E-2</v>
      </c>
      <c r="BW993">
        <v>4.6527439304088924E-2</v>
      </c>
      <c r="BX993">
        <v>4.7098565270506765E-2</v>
      </c>
      <c r="BY993">
        <v>4.7662110256304818E-2</v>
      </c>
      <c r="BZ993">
        <v>4.8217907038783626E-2</v>
      </c>
      <c r="CA993">
        <v>4.8765785830270338E-2</v>
      </c>
      <c r="CB993">
        <v>4.9305574221912327E-2</v>
      </c>
      <c r="CC993">
        <v>4.9837097126602108E-2</v>
      </c>
      <c r="CD993">
        <v>5.0360176721016954E-2</v>
      </c>
      <c r="CE993">
        <v>5.0874632386751655E-2</v>
      </c>
      <c r="CF993">
        <v>5.1380280650526904E-2</v>
      </c>
      <c r="CG993">
        <v>5.1876935123451436E-2</v>
      </c>
      <c r="CH993">
        <v>5.2364406439320332E-2</v>
      </c>
      <c r="CI993">
        <v>5.2842855971149863E-2</v>
      </c>
      <c r="CJ993">
        <v>5.3312442105375599E-2</v>
      </c>
      <c r="CK993">
        <v>5.377332029428452E-2</v>
      </c>
      <c r="CL993">
        <v>5.4225643107476372E-2</v>
      </c>
      <c r="CM993">
        <v>5.4669560282370237E-2</v>
      </c>
      <c r="CN993">
        <v>5.5105218773773924E-2</v>
      </c>
      <c r="CO993">
        <v>5.5532762802531978E-2</v>
      </c>
      <c r="CP993">
        <v>5.5952333903268717E-2</v>
      </c>
      <c r="CQ993">
        <v>5.6364070971241853E-2</v>
      </c>
      <c r="CR993">
        <v>5.6768110308323003E-2</v>
      </c>
      <c r="CS993">
        <v>5.7164585668118439E-2</v>
      </c>
      <c r="CT993">
        <v>5.7553628300247794E-2</v>
      </c>
      <c r="CU993">
        <v>5.793536699379246E-2</v>
      </c>
      <c r="CV993">
        <v>5.830992811993066E-2</v>
      </c>
      <c r="CW993">
        <v>5.8677435673770817E-2</v>
      </c>
      <c r="CX993">
        <v>5.9038011315399576E-2</v>
      </c>
      <c r="CY993">
        <v>5.9391774410156029E-2</v>
      </c>
      <c r="CZ993">
        <v>5.9738842068146586E-2</v>
      </c>
      <c r="DA993">
        <v>6.0079329183013196E-2</v>
      </c>
      <c r="DB993">
        <v>6.0413348469968119E-2</v>
      </c>
      <c r="DC993">
        <v>6.074101050310677E-2</v>
      </c>
      <c r="DD993">
        <v>6.1062423752012637E-2</v>
      </c>
      <c r="DE993">
        <v>6.1377694617665526E-2</v>
      </c>
      <c r="DF993">
        <v>6.1532311042664448E-2</v>
      </c>
      <c r="DG993">
        <v>6.7373922266782528E-4</v>
      </c>
      <c r="DH993">
        <v>2.0212638137316412E-3</v>
      </c>
      <c r="DI993">
        <v>3.3689268572560812E-3</v>
      </c>
      <c r="DJ993">
        <v>4.7168207058070578E-3</v>
      </c>
      <c r="DK993">
        <v>6.0650377883564094E-3</v>
      </c>
      <c r="DL993">
        <v>7.413670640879718E-3</v>
      </c>
      <c r="DM993">
        <v>8.7628119369894692E-3</v>
      </c>
      <c r="DN993">
        <v>1.0112554518613872E-2</v>
      </c>
      <c r="DO993">
        <v>1.1462991426731278E-2</v>
      </c>
      <c r="DP993">
        <v>1.2814215932170693E-2</v>
      </c>
      <c r="DQ993">
        <v>1.416632156648809E-2</v>
      </c>
      <c r="DR993">
        <v>1.5519402152929313E-2</v>
      </c>
      <c r="DS993">
        <v>1.6873551837489321E-2</v>
      </c>
      <c r="DT993">
        <v>1.8228865120078541E-2</v>
      </c>
      <c r="DU993">
        <v>1.9585436885806017E-2</v>
      </c>
      <c r="DV993">
        <v>2.0943362436390452E-2</v>
      </c>
      <c r="DW993">
        <v>2.2302737521708856E-2</v>
      </c>
      <c r="DX993">
        <v>2.3663658371493701E-2</v>
      </c>
      <c r="DY993">
        <v>2.5026221727189081E-2</v>
      </c>
      <c r="DZ993">
        <v>2.6390524873975835E-2</v>
      </c>
      <c r="EA993">
        <v>2.7756665672977163E-2</v>
      </c>
      <c r="EB993">
        <v>2.9124742593654562E-2</v>
      </c>
      <c r="EC993">
        <v>3.0494854746405196E-2</v>
      </c>
      <c r="ED993">
        <v>3.186710191537178E-2</v>
      </c>
      <c r="EE993">
        <v>3.3241584591474874E-2</v>
      </c>
      <c r="EF993">
        <v>3.4618404005679657E-2</v>
      </c>
      <c r="EG993">
        <v>3.5997662162507736E-2</v>
      </c>
      <c r="EH993">
        <v>3.7379461873804413E-2</v>
      </c>
      <c r="EI993">
        <v>3.8763906792773979E-2</v>
      </c>
      <c r="EJ993">
        <v>4.0151101448293064E-2</v>
      </c>
      <c r="EK993">
        <v>4.1541151279513799E-2</v>
      </c>
      <c r="EL993">
        <v>4.2934162670768994E-2</v>
      </c>
      <c r="EM993">
        <v>4.4330242986789059E-2</v>
      </c>
      <c r="EN993">
        <v>4.572950060824469E-2</v>
      </c>
      <c r="EO993">
        <v>4.7132044967625041E-2</v>
      </c>
      <c r="EP993">
        <v>4.8537986585464536E-2</v>
      </c>
      <c r="EQ993">
        <v>4.9947437106929511E-2</v>
      </c>
      <c r="ER993">
        <v>5.1360509338777276E-2</v>
      </c>
      <c r="ES993">
        <v>5.2777317286700459E-2</v>
      </c>
      <c r="ET993">
        <v>5.4197976193066467E-2</v>
      </c>
      <c r="EU993">
        <v>5.5622602575068472E-2</v>
      </c>
      <c r="EV993">
        <v>5.7051314263296703E-2</v>
      </c>
      <c r="EW993">
        <v>5.8484230440745522E-2</v>
      </c>
      <c r="EX993">
        <v>5.9921471682267864E-2</v>
      </c>
      <c r="EY993">
        <v>6.1363159994490296E-2</v>
      </c>
      <c r="EZ993">
        <v>6.2809418856202573E-2</v>
      </c>
      <c r="FA993">
        <v>6.4260373259233713E-2</v>
      </c>
      <c r="FB993">
        <v>6.5716149749829755E-2</v>
      </c>
      <c r="FC993">
        <v>6.717687647054571E-2</v>
      </c>
      <c r="FD993">
        <v>6.864268320266588E-2</v>
      </c>
      <c r="FE993">
        <v>7.0113701409167006E-2</v>
      </c>
      <c r="FF993">
        <v>7.1590064278237553E-2</v>
      </c>
      <c r="FG993">
        <v>7.3071906767369008E-2</v>
      </c>
      <c r="FH993">
        <v>7.4559365648031797E-2</v>
      </c>
      <c r="FI993">
        <v>7.6052579550952473E-2</v>
      </c>
      <c r="FJ993">
        <v>7.7551689012006458E-2</v>
      </c>
      <c r="FK993">
        <v>7.9056836518740625E-2</v>
      </c>
      <c r="FL993">
        <v>8.0568166557543147E-2</v>
      </c>
      <c r="FM993">
        <v>8.2085825661473905E-2</v>
      </c>
      <c r="FN993">
        <v>8.3609962458773113E-2</v>
      </c>
      <c r="FO993">
        <v>8.5140727722063464E-2</v>
      </c>
      <c r="FP993">
        <v>8.6678274418262008E-2</v>
      </c>
      <c r="FQ993">
        <v>8.8222757759218493E-2</v>
      </c>
      <c r="FR993">
        <v>8.9774335253096721E-2</v>
      </c>
      <c r="FS993">
        <v>9.133316675651644E-2</v>
      </c>
      <c r="FT993">
        <v>9.2899414527472357E-2</v>
      </c>
      <c r="FU993">
        <v>9.4473243279048089E-2</v>
      </c>
      <c r="FV993">
        <v>9.6054820233943003E-2</v>
      </c>
      <c r="FW993">
        <v>9.7644315179829994E-2</v>
      </c>
      <c r="FX993">
        <v>9.9241900525561783E-2</v>
      </c>
      <c r="FY993">
        <v>0.10084775135824575</v>
      </c>
      <c r="FZ993">
        <v>0.10246204550120469</v>
      </c>
      <c r="GA993">
        <v>0.10408496357284368</v>
      </c>
      <c r="GB993">
        <v>0.10571668904644206</v>
      </c>
      <c r="GC993">
        <v>0.10735740831089133</v>
      </c>
      <c r="GD993">
        <v>0.10686993699502248</v>
      </c>
      <c r="GE993">
        <v>0.10639148746319285</v>
      </c>
      <c r="GF993">
        <v>0.1059219013289672</v>
      </c>
      <c r="GG993">
        <v>0.10546102314005822</v>
      </c>
      <c r="GH993">
        <v>0.10500870032686638</v>
      </c>
      <c r="GI993">
        <v>0.10456478315197257</v>
      </c>
      <c r="GJ993">
        <v>0.10412912466056885</v>
      </c>
      <c r="GK993">
        <v>0.10370158063181081</v>
      </c>
      <c r="GL993">
        <v>0.10328200953107411</v>
      </c>
      <c r="GM993">
        <v>0.10287027246310095</v>
      </c>
      <c r="GN993">
        <v>0.10246623312601982</v>
      </c>
      <c r="GO993">
        <v>0.1020697577662244</v>
      </c>
      <c r="GP993">
        <v>0.10168071513409507</v>
      </c>
      <c r="GQ993">
        <v>0.10129897644055028</v>
      </c>
      <c r="GR993">
        <v>0.10092441531441217</v>
      </c>
      <c r="GS993">
        <v>0.10055690776057195</v>
      </c>
      <c r="GT993">
        <v>0.10019633211894322</v>
      </c>
      <c r="GU993">
        <v>9.9842569024186784E-2</v>
      </c>
      <c r="GV993">
        <v>9.9495501366196226E-2</v>
      </c>
      <c r="GW993">
        <v>9.915501425132961E-2</v>
      </c>
      <c r="GX993">
        <v>9.8820994964374687E-2</v>
      </c>
      <c r="GY993">
        <v>9.8493332931236161E-2</v>
      </c>
      <c r="GZ993">
        <v>9.8171919682330092E-2</v>
      </c>
      <c r="HA993">
        <v>9.7856648816677397E-2</v>
      </c>
      <c r="HB993">
        <v>9.7702032391678406E-2</v>
      </c>
      <c r="HC993">
        <v>-0.36956348729569483</v>
      </c>
      <c r="HD993">
        <v>-0.36954189737561788</v>
      </c>
      <c r="HE993">
        <v>-0.3694771204682365</v>
      </c>
      <c r="HF993">
        <v>-0.36936913512973552</v>
      </c>
      <c r="HG993">
        <v>-0.3692179056125352</v>
      </c>
      <c r="HH993">
        <v>-0.3690233818534569</v>
      </c>
      <c r="HI993">
        <v>-0.36878549945715161</v>
      </c>
      <c r="HJ993">
        <v>-0.3685041796747805</v>
      </c>
      <c r="HK993">
        <v>-0.36817932937794828</v>
      </c>
      <c r="HL993">
        <v>-0.36781084102787059</v>
      </c>
      <c r="HM993">
        <v>-0.36739859263977764</v>
      </c>
      <c r="HN993">
        <v>-0.36694244774252932</v>
      </c>
      <c r="HO993">
        <v>-0.36644225533343983</v>
      </c>
      <c r="HP993">
        <v>-0.36589784982829049</v>
      </c>
      <c r="HQ993">
        <v>-0.36530905100650901</v>
      </c>
      <c r="HR993">
        <v>-0.36467566395151602</v>
      </c>
      <c r="HS993">
        <v>-0.36399747898619528</v>
      </c>
      <c r="HT993">
        <v>-0.36327427160348352</v>
      </c>
      <c r="HU993">
        <v>-0.36250580239205055</v>
      </c>
      <c r="HV993">
        <v>-0.36169181695703984</v>
      </c>
      <c r="HW993">
        <v>-0.36083204583585848</v>
      </c>
      <c r="HX993">
        <v>-0.35992620440897255</v>
      </c>
      <c r="HY993">
        <v>-0.35897399280568326</v>
      </c>
      <c r="HZ993">
        <v>-0.35797509580486286</v>
      </c>
      <c r="IA993">
        <v>-0.35692918273059798</v>
      </c>
      <c r="IB993">
        <v>-0.35583590734272691</v>
      </c>
      <c r="IC993">
        <v>-0.35469490772221673</v>
      </c>
      <c r="ID993">
        <v>-0.35350580615135424</v>
      </c>
      <c r="IE993">
        <v>-0.35226820898870742</v>
      </c>
      <c r="IF993">
        <v>-0.3509817065388115</v>
      </c>
      <c r="IG993">
        <v>-0.34964587291654431</v>
      </c>
      <c r="IH993">
        <v>-0.34826026590614062</v>
      </c>
      <c r="II993">
        <v>-0.34682442681479997</v>
      </c>
      <c r="IJ993">
        <v>-0.34533788032084217</v>
      </c>
      <c r="IK993">
        <v>-0.34380013431635448</v>
      </c>
      <c r="IL993">
        <v>-0.34221067974428504</v>
      </c>
      <c r="IM993">
        <v>-0.34056899042992228</v>
      </c>
      <c r="IN993">
        <v>-0.33887452290671205</v>
      </c>
      <c r="IO993">
        <v>-0.33712671623634494</v>
      </c>
      <c r="IP993">
        <v>-0.33532499182306635</v>
      </c>
      <c r="IQ993">
        <v>-0.33346875322213348</v>
      </c>
      <c r="IR993">
        <v>-0.33155738594237089</v>
      </c>
      <c r="IS993">
        <v>-0.32959025724274682</v>
      </c>
      <c r="IT993">
        <v>-0.32756671592290998</v>
      </c>
      <c r="IU993">
        <v>-0.32548609210761731</v>
      </c>
      <c r="IV993">
        <v>-0.32334769702497584</v>
      </c>
      <c r="IW993">
        <v>-0.32115082277843132</v>
      </c>
      <c r="IX993">
        <v>-0.31889474211242608</v>
      </c>
      <c r="IY993">
        <v>-0.31657870817164707</v>
      </c>
      <c r="IZ993">
        <v>-0.31420195425378628</v>
      </c>
      <c r="JA993">
        <v>-0.31176369355573019</v>
      </c>
      <c r="JB993">
        <v>-0.30926311891309693</v>
      </c>
      <c r="JC993">
        <v>-0.3066994025330303</v>
      </c>
      <c r="JD993">
        <v>-0.30407169572016779</v>
      </c>
      <c r="JE993">
        <v>-0.301379128595686</v>
      </c>
      <c r="JF993">
        <v>-0.29862080980933625</v>
      </c>
      <c r="JG993">
        <v>-0.29579582624437079</v>
      </c>
      <c r="JH993">
        <v>-0.29290324271526352</v>
      </c>
      <c r="JI993">
        <v>-0.28994210165812473</v>
      </c>
      <c r="JJ993">
        <v>-0.28691142281370891</v>
      </c>
      <c r="JK993">
        <v>-0.28381020290290904</v>
      </c>
      <c r="JL993">
        <v>-0.28063741529462827</v>
      </c>
      <c r="JM993">
        <v>-0.27739200966592481</v>
      </c>
      <c r="JN993">
        <v>-0.27407291165431125</v>
      </c>
      <c r="JO993">
        <v>-0.27067902250209525</v>
      </c>
      <c r="JP993">
        <v>-0.26720921869264791</v>
      </c>
      <c r="JQ993">
        <v>-0.26366235157847218</v>
      </c>
      <c r="JR993">
        <v>-0.2600372470009531</v>
      </c>
      <c r="JS993">
        <v>-0.25633270490166482</v>
      </c>
      <c r="JT993">
        <v>-0.25254749892509953</v>
      </c>
      <c r="JU993">
        <v>-0.24868037601269566</v>
      </c>
      <c r="JV993">
        <v>-0.24473005598802305</v>
      </c>
      <c r="JW993">
        <v>-0.24069523113299193</v>
      </c>
      <c r="JX993">
        <v>-0.23657456575494432</v>
      </c>
      <c r="JY993">
        <v>-0.23236669574448607</v>
      </c>
      <c r="JZ993">
        <v>-0.22807022812390984</v>
      </c>
      <c r="KA993">
        <v>-0.22384926111117887</v>
      </c>
      <c r="KB993">
        <v>-0.21970239739294001</v>
      </c>
      <c r="KC993">
        <v>-0.21562826418707245</v>
      </c>
      <c r="KD993">
        <v>-0.21162551278824163</v>
      </c>
      <c r="KE993">
        <v>-0.20769281812142013</v>
      </c>
      <c r="KF993">
        <v>-0.20382887830323546</v>
      </c>
      <c r="KG993">
        <v>-0.20003241421099222</v>
      </c>
      <c r="KH993">
        <v>-0.19630216905922979</v>
      </c>
      <c r="KI993">
        <v>-0.19263690798367589</v>
      </c>
      <c r="KJ993">
        <v>-0.18903541763245441</v>
      </c>
      <c r="KK993">
        <v>-0.18549650576441729</v>
      </c>
      <c r="KL993">
        <v>-0.18201900085446307</v>
      </c>
      <c r="KM993">
        <v>-0.17860175170571382</v>
      </c>
      <c r="KN993">
        <v>-0.17524362706842284</v>
      </c>
      <c r="KO993">
        <v>-0.17194351526548321</v>
      </c>
      <c r="KP993">
        <v>-0.1687003238244178</v>
      </c>
      <c r="KQ993">
        <v>-0.16551297911572588</v>
      </c>
      <c r="KR993">
        <v>-0.16238042599746752</v>
      </c>
      <c r="KS993">
        <v>-0.15930162746596882</v>
      </c>
      <c r="KT993">
        <v>-0.15627556431253009</v>
      </c>
      <c r="KU993">
        <v>-0.15330123478602722</v>
      </c>
      <c r="KV993">
        <v>-0.15037765426128996</v>
      </c>
      <c r="KW993">
        <v>-0.14750385491315091</v>
      </c>
      <c r="KX993">
        <v>-0.14467888539605556</v>
      </c>
      <c r="KY993">
        <v>-2.1589920077178985E-5</v>
      </c>
      <c r="KZ993">
        <v>-6.4776907381353896E-5</v>
      </c>
      <c r="LA993">
        <v>-1.0798533850097877E-4</v>
      </c>
      <c r="LB993">
        <v>-1.5122951720047107E-4</v>
      </c>
      <c r="LC993">
        <v>-1.9452375907816363E-4</v>
      </c>
      <c r="LD993">
        <v>-2.3788239630535713E-4</v>
      </c>
      <c r="LE993">
        <v>-2.8131978237085515E-4</v>
      </c>
      <c r="LF993">
        <v>-3.2485029683256109E-4</v>
      </c>
      <c r="LG993">
        <v>-3.684883500776987E-4</v>
      </c>
      <c r="LH993">
        <v>-4.12248388093244E-4</v>
      </c>
      <c r="LI993">
        <v>-4.5614489724814087E-4</v>
      </c>
      <c r="LJ993">
        <v>-5.0019240908888126E-4</v>
      </c>
      <c r="LK993">
        <v>-5.4440550515004341E-4</v>
      </c>
      <c r="LL993">
        <v>-5.8879882178138618E-4</v>
      </c>
      <c r="LM993">
        <v>-6.333870549930661E-4</v>
      </c>
      <c r="LN993">
        <v>-6.7818496532063503E-4</v>
      </c>
      <c r="LO993">
        <v>-7.2320738271137628E-4</v>
      </c>
      <c r="LP993">
        <v>-7.6846921143362325E-4</v>
      </c>
      <c r="LQ993">
        <v>-8.1398543501069688E-4</v>
      </c>
      <c r="LR993">
        <v>-8.5977112118105158E-4</v>
      </c>
      <c r="LS993">
        <v>-9.0584142688632241E-4</v>
      </c>
      <c r="LT993">
        <v>-9.5221160328889433E-4</v>
      </c>
      <c r="LU993">
        <v>-9.9889700082066331E-4</v>
      </c>
      <c r="LV993">
        <v>-1.045913074264657E-3</v>
      </c>
      <c r="LW993">
        <v>-1.0932753878712073E-3</v>
      </c>
      <c r="LX993">
        <v>-1.1409996205103547E-3</v>
      </c>
      <c r="LY993">
        <v>-1.1891015708621884E-3</v>
      </c>
      <c r="LZ993">
        <v>-1.2375971626468767E-3</v>
      </c>
      <c r="MA993">
        <v>-1.2865024498960513E-3</v>
      </c>
      <c r="MB993">
        <v>-1.3358336222673661E-3</v>
      </c>
      <c r="MC993">
        <v>-1.3856070104039334E-3</v>
      </c>
      <c r="MD993">
        <v>-1.4358390913404365E-3</v>
      </c>
      <c r="ME993">
        <v>-1.486546493957699E-3</v>
      </c>
      <c r="MF993">
        <v>-1.5377460044875457E-3</v>
      </c>
      <c r="MG993">
        <v>-1.589454572069706E-3</v>
      </c>
      <c r="MH993">
        <v>-1.6416893143627043E-3</v>
      </c>
      <c r="MI993">
        <v>-1.694467523210483E-3</v>
      </c>
      <c r="MJ993">
        <v>-1.7478066703667324E-3</v>
      </c>
      <c r="MK993">
        <v>-1.801724413278745E-3</v>
      </c>
      <c r="ML993">
        <v>-1.8562386009327568E-3</v>
      </c>
      <c r="MM993">
        <v>-1.9113672797627078E-3</v>
      </c>
      <c r="MN993">
        <v>-1.9671286996243284E-3</v>
      </c>
      <c r="MO993">
        <v>-2.0235413198366192E-3</v>
      </c>
      <c r="MP993">
        <v>-2.0806238152926222E-3</v>
      </c>
      <c r="MQ993">
        <v>-2.1383950826415724E-3</v>
      </c>
      <c r="MR993">
        <v>-2.1968742465444924E-3</v>
      </c>
      <c r="MS993">
        <v>-2.2560806660052264E-3</v>
      </c>
      <c r="MT993">
        <v>-2.316033940779037E-3</v>
      </c>
      <c r="MU993">
        <v>-2.3767539178609822E-3</v>
      </c>
      <c r="MV993">
        <v>-2.4382606980560446E-3</v>
      </c>
      <c r="MW993">
        <v>-2.5005746426333248E-3</v>
      </c>
      <c r="MX993">
        <v>-2.5637163800664949E-3</v>
      </c>
      <c r="MY993">
        <v>-2.6277068128626241E-3</v>
      </c>
      <c r="MZ993">
        <v>-2.6925671244817841E-3</v>
      </c>
      <c r="NA993">
        <v>-2.7583187863496521E-3</v>
      </c>
      <c r="NB993">
        <v>-2.8249835649654382E-3</v>
      </c>
      <c r="NC993">
        <v>-2.8925835291074556E-3</v>
      </c>
      <c r="ND993">
        <v>-2.9611410571388384E-3</v>
      </c>
      <c r="NE993">
        <v>-3.0306788444156617E-3</v>
      </c>
      <c r="NF993">
        <v>-3.1012199108000605E-3</v>
      </c>
      <c r="NG993">
        <v>-3.1727876082807346E-3</v>
      </c>
      <c r="NH993">
        <v>-3.2454056287034177E-3</v>
      </c>
      <c r="NI993">
        <v>-3.3190980116138613E-3</v>
      </c>
      <c r="NJ993">
        <v>-3.3938891522158946E-3</v>
      </c>
      <c r="NK993">
        <v>-3.4698038094472515E-3</v>
      </c>
      <c r="NL993">
        <v>-3.5468671141757955E-3</v>
      </c>
      <c r="NM993">
        <v>-3.6251045775188449E-3</v>
      </c>
      <c r="NN993">
        <v>-3.7045420992884411E-3</v>
      </c>
      <c r="NO993">
        <v>-3.7852059765652274E-3</v>
      </c>
      <c r="NP993">
        <v>-3.8671229124038358E-3</v>
      </c>
      <c r="NQ993">
        <v>-3.9503200246727458E-3</v>
      </c>
      <c r="NR993">
        <v>-4.0348248550313819E-3</v>
      </c>
      <c r="NS993">
        <v>-4.1206653780475333E-3</v>
      </c>
      <c r="NT993">
        <v>-4.2078700104580969E-3</v>
      </c>
      <c r="NU993">
        <v>-4.2964676205761573E-3</v>
      </c>
      <c r="NV993">
        <v>-4.2209670127311485E-3</v>
      </c>
      <c r="NW993">
        <v>-4.1468637182390244E-3</v>
      </c>
      <c r="NX993">
        <v>-4.074133205867368E-3</v>
      </c>
      <c r="NY993">
        <v>-4.0027513988309662E-3</v>
      </c>
      <c r="NZ993">
        <v>-3.9326946668214579E-3</v>
      </c>
      <c r="OA993">
        <v>-3.8639398181846991E-3</v>
      </c>
      <c r="OB993">
        <v>-3.7964640922433885E-3</v>
      </c>
      <c r="OC993">
        <v>-3.730245151762345E-3</v>
      </c>
      <c r="OD993">
        <v>-3.6652610755539684E-3</v>
      </c>
      <c r="OE993">
        <v>-3.6014903512214184E-3</v>
      </c>
      <c r="OF993">
        <v>-3.5389118680371448E-3</v>
      </c>
      <c r="OG993">
        <v>-3.4775049099543473E-3</v>
      </c>
      <c r="OH993">
        <v>-3.4172491487491287E-3</v>
      </c>
      <c r="OI993">
        <v>-3.3581246372910187E-3</v>
      </c>
      <c r="OJ993">
        <v>-3.300111802939655E-3</v>
      </c>
      <c r="OK993">
        <v>-3.2431914410654236E-3</v>
      </c>
      <c r="OL993">
        <v>-3.1873447086919458E-3</v>
      </c>
      <c r="OM993">
        <v>-3.1325531182582874E-3</v>
      </c>
      <c r="ON993">
        <v>-3.0787985314988061E-3</v>
      </c>
      <c r="OO993">
        <v>-3.0260631534386514E-3</v>
      </c>
      <c r="OP993">
        <v>-2.9743295265028833E-3</v>
      </c>
      <c r="OQ993">
        <v>-2.9235805247373055E-3</v>
      </c>
      <c r="OR993">
        <v>-2.8737993481390794E-3</v>
      </c>
      <c r="OS993">
        <v>-2.8249695170952192E-3</v>
      </c>
      <c r="OT993">
        <v>-0.14467888539605556</v>
      </c>
      <c r="OU993">
        <v>0.6304365127042979</v>
      </c>
      <c r="OV993">
        <v>0.63045810262437518</v>
      </c>
      <c r="OW993">
        <v>0.63052287953175667</v>
      </c>
      <c r="OX993">
        <v>0.6306308648702581</v>
      </c>
      <c r="OY993">
        <v>0.63078209438745869</v>
      </c>
      <c r="OZ993">
        <v>0.63097661814653705</v>
      </c>
      <c r="PA993">
        <v>0.63121450054284267</v>
      </c>
      <c r="PB993">
        <v>0.63149582032521423</v>
      </c>
      <c r="PC993">
        <v>0.63182067062204561</v>
      </c>
      <c r="PD993">
        <v>0.63218915897212302</v>
      </c>
      <c r="PE993">
        <v>0.63260140736021697</v>
      </c>
      <c r="PF993">
        <v>0.63305755225746496</v>
      </c>
      <c r="PG993">
        <v>0.63355774466655423</v>
      </c>
      <c r="PH993">
        <v>0.63410215017170435</v>
      </c>
      <c r="PI993">
        <v>0.63469094899348488</v>
      </c>
      <c r="PJ993">
        <v>0.63532433604847727</v>
      </c>
      <c r="PK993">
        <v>0.63600252101379773</v>
      </c>
      <c r="PL993">
        <v>0.63672572839651043</v>
      </c>
      <c r="PM993">
        <v>0.63749419760794335</v>
      </c>
      <c r="PN993">
        <v>0.63830818304295445</v>
      </c>
      <c r="PO993">
        <v>0.63916795416413585</v>
      </c>
      <c r="PP993">
        <v>0.64007379559102195</v>
      </c>
      <c r="PQ993">
        <v>0.64102600719431058</v>
      </c>
      <c r="PR993">
        <v>0.64202490419513247</v>
      </c>
      <c r="PS993">
        <v>0.64307081726939741</v>
      </c>
      <c r="PT993">
        <v>0.64416409265726815</v>
      </c>
      <c r="PU993">
        <v>0.64530509227777899</v>
      </c>
      <c r="PV993">
        <v>0.64649419384864104</v>
      </c>
      <c r="PW993">
        <v>0.64773179101128686</v>
      </c>
      <c r="PX993">
        <v>0.64901829346118312</v>
      </c>
      <c r="PY993">
        <v>0.65035412708344964</v>
      </c>
      <c r="PZ993">
        <v>0.65173973409385266</v>
      </c>
      <c r="QA993">
        <v>0.65317557318519337</v>
      </c>
      <c r="QB993">
        <v>0.65466211967915122</v>
      </c>
      <c r="QC993">
        <v>0.65619986568363931</v>
      </c>
      <c r="QD993">
        <v>0.65778932025570835</v>
      </c>
      <c r="QE993">
        <v>0.6594310095700715</v>
      </c>
      <c r="QF993">
        <v>0.66112547709328129</v>
      </c>
      <c r="QG993">
        <v>0.66287328376364829</v>
      </c>
      <c r="QH993">
        <v>0.66467500817692704</v>
      </c>
      <c r="QI993">
        <v>0.66653124677785913</v>
      </c>
      <c r="QJ993">
        <v>0.66844261405762151</v>
      </c>
      <c r="QK993">
        <v>0.6704097427572463</v>
      </c>
      <c r="QL993">
        <v>0.67243328407708269</v>
      </c>
      <c r="QM993">
        <v>0.67451390789237509</v>
      </c>
      <c r="QN993">
        <v>0.67665230297501788</v>
      </c>
      <c r="QO993">
        <v>0.67884917722156246</v>
      </c>
      <c r="QP993">
        <v>0.68110525788756671</v>
      </c>
      <c r="QQ993">
        <v>0.68342129182834666</v>
      </c>
      <c r="QR993">
        <v>0.68579804574620851</v>
      </c>
      <c r="QS993">
        <v>0.68823630644426492</v>
      </c>
      <c r="QT993">
        <v>0.6907368810868999</v>
      </c>
      <c r="QU993">
        <v>0.69330059746696637</v>
      </c>
      <c r="QV993">
        <v>0.69592830427982844</v>
      </c>
      <c r="QW993">
        <v>0.69862087140431151</v>
      </c>
      <c r="QX993">
        <v>0.70137919019066086</v>
      </c>
      <c r="QY993">
        <v>0.70420417375562616</v>
      </c>
      <c r="QZ993">
        <v>0.70709675728473265</v>
      </c>
      <c r="RA993">
        <v>0.71005789834187161</v>
      </c>
      <c r="RB993">
        <v>0.71308857718628826</v>
      </c>
      <c r="RC993">
        <v>0.71618979709708852</v>
      </c>
      <c r="RD993">
        <v>0.71936258470536929</v>
      </c>
      <c r="RE993">
        <v>0.72260799033407364</v>
      </c>
      <c r="RF993">
        <v>0.72592708834568809</v>
      </c>
      <c r="RG993">
        <v>0.72932097749790403</v>
      </c>
      <c r="RH993">
        <v>0.73279078130735054</v>
      </c>
      <c r="RI993">
        <v>0.73633764842152716</v>
      </c>
      <c r="RJ993">
        <v>0.73996275299904746</v>
      </c>
      <c r="RK993">
        <v>0.74366729509833407</v>
      </c>
      <c r="RL993">
        <v>0.74745250107489947</v>
      </c>
      <c r="RM993">
        <v>0.75131962398730301</v>
      </c>
      <c r="RN993">
        <v>0.75526994401197556</v>
      </c>
      <c r="RO993">
        <v>0.75930476886700693</v>
      </c>
      <c r="RP993">
        <v>0.76342543424505505</v>
      </c>
      <c r="RQ993">
        <v>0.76763330425551324</v>
      </c>
      <c r="RR993">
        <v>-0.22807022812391048</v>
      </c>
      <c r="RS993">
        <v>-0.22384926111117934</v>
      </c>
      <c r="RT993">
        <v>-0.21970239739294006</v>
      </c>
      <c r="RU993">
        <v>-0.21562826418707243</v>
      </c>
      <c r="RV993">
        <v>-0.21162551278824157</v>
      </c>
      <c r="RW993">
        <v>-0.20769281812141988</v>
      </c>
      <c r="RX993">
        <v>-0.20382887830323512</v>
      </c>
      <c r="RY993">
        <v>-0.20003241421099163</v>
      </c>
      <c r="RZ993">
        <v>-0.19630216905922918</v>
      </c>
      <c r="SA993">
        <v>-0.1926369079836755</v>
      </c>
      <c r="SB993">
        <v>-0.18903541763245424</v>
      </c>
      <c r="SC993">
        <v>-0.18549650576441704</v>
      </c>
      <c r="SD993">
        <v>-0.18201900085446274</v>
      </c>
      <c r="SE993">
        <v>-0.17860175170571346</v>
      </c>
      <c r="SF993">
        <v>-0.17524362706842242</v>
      </c>
      <c r="SG993">
        <v>-0.17194351526548285</v>
      </c>
      <c r="SH993">
        <v>-0.16870032382441727</v>
      </c>
      <c r="SI993">
        <v>-0.16551297911572521</v>
      </c>
      <c r="SJ993">
        <v>-0.16238042599746685</v>
      </c>
      <c r="SK993">
        <v>-0.15930162746596815</v>
      </c>
      <c r="SL993">
        <v>-0.15627556431252956</v>
      </c>
      <c r="SM993">
        <v>-0.15330123478602706</v>
      </c>
      <c r="SN993">
        <v>-0.15037765426128971</v>
      </c>
      <c r="SO993">
        <v>-0.14750385491315082</v>
      </c>
      <c r="SP993">
        <v>-0.14467888539605564</v>
      </c>
      <c r="SS993" t="s">
        <v>1143</v>
      </c>
      <c r="ST993">
        <v>0.21489144193424259</v>
      </c>
      <c r="SV993" s="125">
        <f t="shared" si="1745"/>
        <v>0.42978288386848518</v>
      </c>
      <c r="SX993" s="132">
        <f>'Ex 3 - Linear 1-100 AdjSteps'!D93</f>
        <v>0.42978288354039684</v>
      </c>
    </row>
    <row r="994" spans="10:518" x14ac:dyDescent="0.2">
      <c r="J994" s="99">
        <v>476</v>
      </c>
      <c r="K994">
        <v>3.9739720870144091E-4</v>
      </c>
      <c r="L994">
        <v>1.1921462912819606E-3</v>
      </c>
      <c r="M994">
        <v>1.9867593543877069E-3</v>
      </c>
      <c r="N994">
        <v>2.7811456683382403E-3</v>
      </c>
      <c r="O994">
        <v>3.5752144283898385E-3</v>
      </c>
      <c r="P994">
        <v>4.3688747246754056E-3</v>
      </c>
      <c r="Q994">
        <v>5.1620355121095845E-3</v>
      </c>
      <c r="R994">
        <v>5.9546055802490415E-3</v>
      </c>
      <c r="S994">
        <v>6.7464935230981734E-3</v>
      </c>
      <c r="T994">
        <v>7.5376077088498399E-3</v>
      </c>
      <c r="U994">
        <v>8.3278562495515806E-3</v>
      </c>
      <c r="V994">
        <v>9.1171469706868725E-3</v>
      </c>
      <c r="W994">
        <v>9.9053873806615768E-3</v>
      </c>
      <c r="X994">
        <v>1.0692484640185513E-2</v>
      </c>
      <c r="Y994">
        <v>1.1478345531538675E-2</v>
      </c>
      <c r="Z994">
        <v>1.2262876427712543E-2</v>
      </c>
      <c r="AA994">
        <v>1.3045983261415497E-2</v>
      </c>
      <c r="AB994">
        <v>1.3827571493932886E-2</v>
      </c>
      <c r="AC994">
        <v>1.4607546083830631E-2</v>
      </c>
      <c r="AD994">
        <v>1.5385811455492752E-2</v>
      </c>
      <c r="AE994">
        <v>1.6162271467481878E-2</v>
      </c>
      <c r="AF994">
        <v>1.6936829380712462E-2</v>
      </c>
      <c r="AG994">
        <v>1.7709387826426178E-2</v>
      </c>
      <c r="AH994">
        <v>1.8479848773958859E-2</v>
      </c>
      <c r="AI994">
        <v>1.924811349828839E-2</v>
      </c>
      <c r="AJ994">
        <v>2.0014082547352589E-2</v>
      </c>
      <c r="AK994">
        <v>2.0777655709126545E-2</v>
      </c>
      <c r="AL994">
        <v>2.1538731978448186E-2</v>
      </c>
      <c r="AM994">
        <v>2.2297209523581739E-2</v>
      </c>
      <c r="AN994">
        <v>2.3052985652506901E-2</v>
      </c>
      <c r="AO994">
        <v>2.3805956778923745E-2</v>
      </c>
      <c r="AP994">
        <v>2.4556018387961412E-2</v>
      </c>
      <c r="AQ994">
        <v>2.5303065001579281E-2</v>
      </c>
      <c r="AR994">
        <v>2.6046990143649515E-2</v>
      </c>
      <c r="AS994">
        <v>2.6787686304709107E-2</v>
      </c>
      <c r="AT994">
        <v>2.7525044906369631E-2</v>
      </c>
      <c r="AU994">
        <v>2.8258956265373697E-2</v>
      </c>
      <c r="AV994">
        <v>2.8989309557284987E-2</v>
      </c>
      <c r="AW994">
        <v>2.9715992779800905E-2</v>
      </c>
      <c r="AX994">
        <v>3.0438892715675174E-2</v>
      </c>
      <c r="AY994">
        <v>3.1157894895238493E-2</v>
      </c>
      <c r="AZ994">
        <v>3.1872883558503991E-2</v>
      </c>
      <c r="BA994">
        <v>3.2583741616846476E-2</v>
      </c>
      <c r="BB994">
        <v>3.3290350614240606E-2</v>
      </c>
      <c r="BC994">
        <v>3.3992590688047691E-2</v>
      </c>
      <c r="BD994">
        <v>3.4690340529335791E-2</v>
      </c>
      <c r="BE994">
        <v>3.5383477342721924E-2</v>
      </c>
      <c r="BF994">
        <v>3.607187680572127E-2</v>
      </c>
      <c r="BG994">
        <v>3.6755413027591735E-2</v>
      </c>
      <c r="BH994">
        <v>3.7433958507658599E-2</v>
      </c>
      <c r="BI994">
        <v>3.8107384093106919E-2</v>
      </c>
      <c r="BJ994">
        <v>3.8775558936226383E-2</v>
      </c>
      <c r="BK994">
        <v>3.9438350451095318E-2</v>
      </c>
      <c r="BL994">
        <v>4.0095624269689621E-2</v>
      </c>
      <c r="BM994">
        <v>4.0747244197401042E-2</v>
      </c>
      <c r="BN994">
        <v>4.1393072167951475E-2</v>
      </c>
      <c r="BO994">
        <v>4.2032968197687114E-2</v>
      </c>
      <c r="BP994">
        <v>4.2666790339238377E-2</v>
      </c>
      <c r="BQ994">
        <v>4.3294394634529179E-2</v>
      </c>
      <c r="BR994">
        <v>4.3915635067121289E-2</v>
      </c>
      <c r="BS994">
        <v>4.4530363513876514E-2</v>
      </c>
      <c r="BT994">
        <v>4.5138429695922182E-2</v>
      </c>
      <c r="BU994">
        <v>4.5739681128902344E-2</v>
      </c>
      <c r="BV994">
        <v>4.6333963072499457E-2</v>
      </c>
      <c r="BW994">
        <v>4.6921118479208886E-2</v>
      </c>
      <c r="BX994">
        <v>4.7500987942349741E-2</v>
      </c>
      <c r="BY994">
        <v>4.8073409643294797E-2</v>
      </c>
      <c r="BZ994">
        <v>4.8638219297901623E-2</v>
      </c>
      <c r="CA994">
        <v>4.9195250102128038E-2</v>
      </c>
      <c r="CB994">
        <v>4.9744332676813316E-2</v>
      </c>
      <c r="CC994">
        <v>5.0285295011606071E-2</v>
      </c>
      <c r="CD994">
        <v>5.0817962408022443E-2</v>
      </c>
      <c r="CE994">
        <v>5.1342157421613355E-2</v>
      </c>
      <c r="CF994">
        <v>5.1857699803223266E-2</v>
      </c>
      <c r="CG994">
        <v>5.236440643932027E-2</v>
      </c>
      <c r="CH994">
        <v>5.286209129137797E-2</v>
      </c>
      <c r="CI994">
        <v>5.3350565334289023E-2</v>
      </c>
      <c r="CJ994">
        <v>5.3829990273013668E-2</v>
      </c>
      <c r="CK994">
        <v>5.4300524816887109E-2</v>
      </c>
      <c r="CL994">
        <v>5.4762324732158932E-2</v>
      </c>
      <c r="CM994">
        <v>5.5215542893558095E-2</v>
      </c>
      <c r="CN994">
        <v>5.5660329334900692E-2</v>
      </c>
      <c r="CO994">
        <v>5.6096831298757414E-2</v>
      </c>
      <c r="CP994">
        <v>5.6525193285196833E-2</v>
      </c>
      <c r="CQ994">
        <v>5.6945557099620778E-2</v>
      </c>
      <c r="CR994">
        <v>5.7358061899707838E-2</v>
      </c>
      <c r="CS994">
        <v>5.7762844241480274E-2</v>
      </c>
      <c r="CT994">
        <v>5.8160038124509761E-2</v>
      </c>
      <c r="CU994">
        <v>5.8549775036276237E-2</v>
      </c>
      <c r="CV994">
        <v>5.8932183995696455E-2</v>
      </c>
      <c r="CW994">
        <v>5.9307391595833966E-2</v>
      </c>
      <c r="CX994">
        <v>5.9675522045806631E-2</v>
      </c>
      <c r="CY994">
        <v>6.0036697211905458E-2</v>
      </c>
      <c r="CZ994">
        <v>6.0391036657936534E-2</v>
      </c>
      <c r="DA994">
        <v>6.0738657684802327E-2</v>
      </c>
      <c r="DB994">
        <v>6.1079675369332662E-2</v>
      </c>
      <c r="DC994">
        <v>6.1414202602379855E-2</v>
      </c>
      <c r="DD994">
        <v>6.1742350126190573E-2</v>
      </c>
      <c r="DE994">
        <v>6.2064226571065834E-2</v>
      </c>
      <c r="DF994">
        <v>6.2222082531193684E-2</v>
      </c>
      <c r="DG994">
        <v>6.712896599854189E-4</v>
      </c>
      <c r="DH994">
        <v>2.0139143147786206E-3</v>
      </c>
      <c r="DI994">
        <v>3.3566749890465951E-3</v>
      </c>
      <c r="DJ994">
        <v>4.6996624124697834E-3</v>
      </c>
      <c r="DK994">
        <v>6.0429673897919043E-3</v>
      </c>
      <c r="DL994">
        <v>7.386680830880051E-3</v>
      </c>
      <c r="DM994">
        <v>8.7308937808195999E-3</v>
      </c>
      <c r="DN994">
        <v>1.0075697450053865E-2</v>
      </c>
      <c r="DO994">
        <v>1.1421183244578453E-2</v>
      </c>
      <c r="DP994">
        <v>1.2767442796200509E-2</v>
      </c>
      <c r="DQ994">
        <v>1.4114567992872496E-2</v>
      </c>
      <c r="DR994">
        <v>1.5462651009110951E-2</v>
      </c>
      <c r="DS994">
        <v>1.6811784336509934E-2</v>
      </c>
      <c r="DT994">
        <v>1.8162060814359744E-2</v>
      </c>
      <c r="DU994">
        <v>1.9513573660380278E-2</v>
      </c>
      <c r="DV994">
        <v>2.0866416501580141E-2</v>
      </c>
      <c r="DW994">
        <v>2.2220683405250914E-2</v>
      </c>
      <c r="DX994">
        <v>2.3576468910107246E-2</v>
      </c>
      <c r="DY994">
        <v>2.4933868057583228E-2</v>
      </c>
      <c r="DZ994">
        <v>2.6292976423294822E-2</v>
      </c>
      <c r="EA994">
        <v>2.765389014867942E-2</v>
      </c>
      <c r="EB994">
        <v>2.901670597282258E-2</v>
      </c>
      <c r="EC994">
        <v>3.0381521264482583E-2</v>
      </c>
      <c r="ED994">
        <v>3.1748434054323614E-2</v>
      </c>
      <c r="EE994">
        <v>3.311754306736784E-2</v>
      </c>
      <c r="EF994">
        <v>3.4488947755677339E-2</v>
      </c>
      <c r="EG994">
        <v>3.5862748331277144E-2</v>
      </c>
      <c r="EH994">
        <v>3.7239045799329157E-2</v>
      </c>
      <c r="EI994">
        <v>3.8617941991569357E-2</v>
      </c>
      <c r="EJ994">
        <v>3.9999539600017946E-2</v>
      </c>
      <c r="EK994">
        <v>4.1383942210974745E-2</v>
      </c>
      <c r="EL994">
        <v>4.2771254339310866E-2</v>
      </c>
      <c r="EM994">
        <v>4.4161581463066736E-2</v>
      </c>
      <c r="EN994">
        <v>4.5555030058370208E-2</v>
      </c>
      <c r="EO994">
        <v>4.6951707634684335E-2</v>
      </c>
      <c r="EP994">
        <v>4.8351722770397537E-2</v>
      </c>
      <c r="EQ994">
        <v>4.9755185148767152E-2</v>
      </c>
      <c r="ER994">
        <v>5.1162205594229557E-2</v>
      </c>
      <c r="ES994">
        <v>5.2572896109087448E-2</v>
      </c>
      <c r="ET994">
        <v>5.3987369910586863E-2</v>
      </c>
      <c r="EU994">
        <v>5.5405741468397336E-2</v>
      </c>
      <c r="EV994">
        <v>5.6828126542505485E-2</v>
      </c>
      <c r="EW994">
        <v>5.8254642221536805E-2</v>
      </c>
      <c r="EX994">
        <v>5.968540696151637E-2</v>
      </c>
      <c r="EY994">
        <v>6.1120540625082972E-2</v>
      </c>
      <c r="EZ994">
        <v>6.2560164521168554E-2</v>
      </c>
      <c r="FA994">
        <v>6.4004401445156192E-2</v>
      </c>
      <c r="FB994">
        <v>6.5453375719530554E-2</v>
      </c>
      <c r="FC994">
        <v>6.6907213235033833E-2</v>
      </c>
      <c r="FD994">
        <v>6.8366041492340685E-2</v>
      </c>
      <c r="FE994">
        <v>6.9829989644266149E-2</v>
      </c>
      <c r="FF994">
        <v>7.1299188538520381E-2</v>
      </c>
      <c r="FG994">
        <v>7.2773770761025217E-2</v>
      </c>
      <c r="FH994">
        <v>7.425387067980467E-2</v>
      </c>
      <c r="FI994">
        <v>7.5739624489466903E-2</v>
      </c>
      <c r="FJ994">
        <v>7.7231170256290213E-2</v>
      </c>
      <c r="FK994">
        <v>7.8728647963928311E-2</v>
      </c>
      <c r="FL994">
        <v>8.0232199559750819E-2</v>
      </c>
      <c r="FM994">
        <v>8.1741969001833725E-2</v>
      </c>
      <c r="FN994">
        <v>8.3258102306615359E-2</v>
      </c>
      <c r="FO994">
        <v>8.4780747597233849E-2</v>
      </c>
      <c r="FP994">
        <v>8.6310055152561932E-2</v>
      </c>
      <c r="FQ994">
        <v>8.7846177456955499E-2</v>
      </c>
      <c r="FR994">
        <v>8.9389269250732095E-2</v>
      </c>
      <c r="FS994">
        <v>9.0939487581396361E-2</v>
      </c>
      <c r="FT994">
        <v>9.2496991855629249E-2</v>
      </c>
      <c r="FU994">
        <v>9.4061943892057992E-2</v>
      </c>
      <c r="FV994">
        <v>9.5634507974824895E-2</v>
      </c>
      <c r="FW994">
        <v>9.7214850907972161E-2</v>
      </c>
      <c r="FX994">
        <v>9.880314207066071E-2</v>
      </c>
      <c r="FY994">
        <v>0.10039955347324168</v>
      </c>
      <c r="FZ994">
        <v>0.10200425981419903</v>
      </c>
      <c r="GA994">
        <v>0.10361743853798186</v>
      </c>
      <c r="GB994">
        <v>0.10523926989374556</v>
      </c>
      <c r="GC994">
        <v>0.10686993699502234</v>
      </c>
      <c r="GD994">
        <v>0.10850962588033836</v>
      </c>
      <c r="GE994">
        <v>0.1080211518374273</v>
      </c>
      <c r="GF994">
        <v>0.10754172689870277</v>
      </c>
      <c r="GG994">
        <v>0.10707119235482927</v>
      </c>
      <c r="GH994">
        <v>0.10660939243955744</v>
      </c>
      <c r="GI994">
        <v>0.10615617427815824</v>
      </c>
      <c r="GJ994">
        <v>0.10571138783681575</v>
      </c>
      <c r="GK994">
        <v>0.10527488587295904</v>
      </c>
      <c r="GL994">
        <v>0.10484652388651966</v>
      </c>
      <c r="GM994">
        <v>0.10442616007209571</v>
      </c>
      <c r="GN994">
        <v>0.10401365527200859</v>
      </c>
      <c r="GO994">
        <v>0.10360887293023607</v>
      </c>
      <c r="GP994">
        <v>0.1032116790472067</v>
      </c>
      <c r="GQ994">
        <v>0.10282194213544016</v>
      </c>
      <c r="GR994">
        <v>0.10243953317601993</v>
      </c>
      <c r="GS994">
        <v>0.10206432557588244</v>
      </c>
      <c r="GT994">
        <v>0.10169619512590973</v>
      </c>
      <c r="GU994">
        <v>0.10133501995981099</v>
      </c>
      <c r="GV994">
        <v>0.10098068051377983</v>
      </c>
      <c r="GW994">
        <v>0.10063305948691408</v>
      </c>
      <c r="GX994">
        <v>0.10029204180238382</v>
      </c>
      <c r="GY994">
        <v>9.9957514569336561E-2</v>
      </c>
      <c r="GZ994">
        <v>9.9629367045525802E-2</v>
      </c>
      <c r="HA994">
        <v>9.930749060065068E-2</v>
      </c>
      <c r="HB994">
        <v>9.9149634640522788E-2</v>
      </c>
      <c r="HC994">
        <v>-0.37185561116675464</v>
      </c>
      <c r="HD994">
        <v>-0.37183440064022416</v>
      </c>
      <c r="HE994">
        <v>-0.37177076203907783</v>
      </c>
      <c r="HF994">
        <v>-0.37166467429632655</v>
      </c>
      <c r="HG994">
        <v>-0.37151610229257248</v>
      </c>
      <c r="HH994">
        <v>-0.3713249968443828</v>
      </c>
      <c r="HI994">
        <v>-0.37109129468801022</v>
      </c>
      <c r="HJ994">
        <v>-0.37081491845844661</v>
      </c>
      <c r="HK994">
        <v>-0.37049577666381556</v>
      </c>
      <c r="HL994">
        <v>-0.37013376365508099</v>
      </c>
      <c r="HM994">
        <v>-0.36972875959107826</v>
      </c>
      <c r="HN994">
        <v>-0.36928063039883413</v>
      </c>
      <c r="HO994">
        <v>-0.36878922772919143</v>
      </c>
      <c r="HP994">
        <v>-0.36825438890769524</v>
      </c>
      <c r="HQ994">
        <v>-0.36767593688073907</v>
      </c>
      <c r="HR994">
        <v>-0.36705368015695677</v>
      </c>
      <c r="HS994">
        <v>-0.36638741274382874</v>
      </c>
      <c r="HT994">
        <v>-0.36567691407949121</v>
      </c>
      <c r="HU994">
        <v>-0.36492194895972052</v>
      </c>
      <c r="HV994">
        <v>-0.3641222674600697</v>
      </c>
      <c r="HW994">
        <v>-0.36327760485313521</v>
      </c>
      <c r="HX994">
        <v>-0.36238768152092171</v>
      </c>
      <c r="HY994">
        <v>-0.36145220286227286</v>
      </c>
      <c r="HZ994">
        <v>-0.36047085919535315</v>
      </c>
      <c r="IA994">
        <v>-0.35944332565512271</v>
      </c>
      <c r="IB994">
        <v>-0.35836926208580017</v>
      </c>
      <c r="IC994">
        <v>-0.35724831292825338</v>
      </c>
      <c r="ID994">
        <v>-0.35608010710229521</v>
      </c>
      <c r="IE994">
        <v>-0.35486425788384307</v>
      </c>
      <c r="IF994">
        <v>-0.35360036277689477</v>
      </c>
      <c r="IG994">
        <v>-0.35228800338028643</v>
      </c>
      <c r="IH994">
        <v>-0.3509267452491851</v>
      </c>
      <c r="II994">
        <v>-0.34951613775126883</v>
      </c>
      <c r="IJ994">
        <v>-0.34805571391755069</v>
      </c>
      <c r="IK994">
        <v>-0.34654499028779123</v>
      </c>
      <c r="IL994">
        <v>-0.34498346675045333</v>
      </c>
      <c r="IM994">
        <v>-0.34337062637714466</v>
      </c>
      <c r="IN994">
        <v>-0.34170593525149467</v>
      </c>
      <c r="IO994">
        <v>-0.33998884229240456</v>
      </c>
      <c r="IP994">
        <v>-0.33821877907161813</v>
      </c>
      <c r="IQ994">
        <v>-0.33639515962554767</v>
      </c>
      <c r="IR994">
        <v>-0.33451738026129613</v>
      </c>
      <c r="IS994">
        <v>-0.33258481935681156</v>
      </c>
      <c r="IT994">
        <v>-0.33059683715510146</v>
      </c>
      <c r="IU994">
        <v>-0.32855277555245044</v>
      </c>
      <c r="IV994">
        <v>-0.32645195788055859</v>
      </c>
      <c r="IW994">
        <v>-0.32429368868253777</v>
      </c>
      <c r="IX994">
        <v>-0.32207725348268629</v>
      </c>
      <c r="IY994">
        <v>-0.31980191854996715</v>
      </c>
      <c r="IZ994">
        <v>-0.31746693065511472</v>
      </c>
      <c r="JA994">
        <v>-0.31507151682128393</v>
      </c>
      <c r="JB994">
        <v>-0.31261488406816407</v>
      </c>
      <c r="JC994">
        <v>-0.31009621914946778</v>
      </c>
      <c r="JD994">
        <v>-0.30751468828371575</v>
      </c>
      <c r="JE994">
        <v>-0.3048694368782186</v>
      </c>
      <c r="JF994">
        <v>-0.30215958924617303</v>
      </c>
      <c r="JG994">
        <v>-0.29938424831677313</v>
      </c>
      <c r="JH994">
        <v>-0.29654249533824284</v>
      </c>
      <c r="JI994">
        <v>-0.29363338957369123</v>
      </c>
      <c r="JJ994">
        <v>-0.29065596798969107</v>
      </c>
      <c r="JK994">
        <v>-0.28760924493747447</v>
      </c>
      <c r="JL994">
        <v>-0.28449221182664236</v>
      </c>
      <c r="JM994">
        <v>-0.28130383679127952</v>
      </c>
      <c r="JN994">
        <v>-0.2780430643483664</v>
      </c>
      <c r="JO994">
        <v>-0.27470881504836875</v>
      </c>
      <c r="JP994">
        <v>-0.27129998511789616</v>
      </c>
      <c r="JQ994">
        <v>-0.26781544609430896</v>
      </c>
      <c r="JR994">
        <v>-0.26425404445214856</v>
      </c>
      <c r="JS994">
        <v>-0.26061460122127589</v>
      </c>
      <c r="JT994">
        <v>-0.25689591159658087</v>
      </c>
      <c r="JU994">
        <v>-0.25309674453914477</v>
      </c>
      <c r="JV994">
        <v>-0.24921584236871516</v>
      </c>
      <c r="JW994">
        <v>-0.24525192034736182</v>
      </c>
      <c r="JX994">
        <v>-0.24120366625417466</v>
      </c>
      <c r="JY994">
        <v>-0.23706973995086833</v>
      </c>
      <c r="JZ994">
        <v>-0.23284877293813702</v>
      </c>
      <c r="KA994">
        <v>-0.22853936790262855</v>
      </c>
      <c r="KB994">
        <v>-0.22430561877949012</v>
      </c>
      <c r="KC994">
        <v>-0.22014612402396511</v>
      </c>
      <c r="KD994">
        <v>-0.21605950667254201</v>
      </c>
      <c r="KE994">
        <v>-0.21204441388712061</v>
      </c>
      <c r="KF994">
        <v>-0.20809951650716824</v>
      </c>
      <c r="KG994">
        <v>-0.20422350860971397</v>
      </c>
      <c r="KH994">
        <v>-0.20041510707703158</v>
      </c>
      <c r="KI994">
        <v>-0.1966730511718785</v>
      </c>
      <c r="KJ994">
        <v>-0.19299610212013801</v>
      </c>
      <c r="KK994">
        <v>-0.18938304270073417</v>
      </c>
      <c r="KL994">
        <v>-0.18583267684268248</v>
      </c>
      <c r="KM994">
        <v>-0.18234382922914036</v>
      </c>
      <c r="KN994">
        <v>-0.17891534490832967</v>
      </c>
      <c r="KO994">
        <v>-0.17554608891120033</v>
      </c>
      <c r="KP994">
        <v>-0.1722349458757082</v>
      </c>
      <c r="KQ994">
        <v>-0.16898081967758585</v>
      </c>
      <c r="KR994">
        <v>-0.16578263306747851</v>
      </c>
      <c r="KS994">
        <v>-0.16263932731433256</v>
      </c>
      <c r="KT994">
        <v>-0.15954986185490977</v>
      </c>
      <c r="KU994">
        <v>-0.15651321394931983</v>
      </c>
      <c r="KV994">
        <v>-0.15352837834245109</v>
      </c>
      <c r="KW994">
        <v>-0.15059436693118958</v>
      </c>
      <c r="KX994">
        <v>-0.14771020843731586</v>
      </c>
      <c r="KY994">
        <v>-2.1210526530409115E-5</v>
      </c>
      <c r="KZ994">
        <v>-6.3638601146206018E-5</v>
      </c>
      <c r="LA994">
        <v>-1.0608774275136146E-4</v>
      </c>
      <c r="LB994">
        <v>-1.4857200375429437E-4</v>
      </c>
      <c r="LC994">
        <v>-1.9110544818938535E-4</v>
      </c>
      <c r="LD994">
        <v>-2.3370215637275057E-4</v>
      </c>
      <c r="LE994">
        <v>-2.7637622956340284E-4</v>
      </c>
      <c r="LF994">
        <v>-3.1914179463134965E-4</v>
      </c>
      <c r="LG994">
        <v>-3.6201300873416455E-4</v>
      </c>
      <c r="LH994">
        <v>-4.0500406400358763E-4</v>
      </c>
      <c r="LI994">
        <v>-4.4812919224370795E-4</v>
      </c>
      <c r="LJ994">
        <v>-4.9140266964226844E-4</v>
      </c>
      <c r="LK994">
        <v>-5.3483882149667314E-4</v>
      </c>
      <c r="LL994">
        <v>-5.7845202695625464E-4</v>
      </c>
      <c r="LM994">
        <v>-6.2225672378234749E-4</v>
      </c>
      <c r="LN994">
        <v>-6.6626741312779598E-4</v>
      </c>
      <c r="LO994">
        <v>-7.104986643374228E-4</v>
      </c>
      <c r="LP994">
        <v>-7.5496511977107795E-4</v>
      </c>
      <c r="LQ994">
        <v>-7.9968149965087287E-4</v>
      </c>
      <c r="LR994">
        <v>-8.4466260693416497E-4</v>
      </c>
      <c r="LS994">
        <v>-8.8992333221394964E-4</v>
      </c>
      <c r="LT994">
        <v>-9.3547865864825801E-4</v>
      </c>
      <c r="LU994">
        <v>-9.8134366692019461E-4</v>
      </c>
      <c r="LV994">
        <v>-1.0275335402302674E-3</v>
      </c>
      <c r="LW994">
        <v>-1.0740635693226469E-3</v>
      </c>
      <c r="LX994">
        <v>-1.1209491575470344E-3</v>
      </c>
      <c r="LY994">
        <v>-1.1682058259577925E-3</v>
      </c>
      <c r="LZ994">
        <v>-1.2158492184520648E-3</v>
      </c>
      <c r="MA994">
        <v>-1.2638951069485376E-3</v>
      </c>
      <c r="MB994">
        <v>-1.3123593966085974E-3</v>
      </c>
      <c r="MC994">
        <v>-1.3612581311015952E-3</v>
      </c>
      <c r="MD994">
        <v>-1.4106074979159523E-3</v>
      </c>
      <c r="ME994">
        <v>-1.4604238337178827E-3</v>
      </c>
      <c r="MF994">
        <v>-1.5107236297595159E-3</v>
      </c>
      <c r="MG994">
        <v>-1.561523537338154E-3</v>
      </c>
      <c r="MH994">
        <v>-1.6128403733085576E-3</v>
      </c>
      <c r="MI994">
        <v>-1.6646911256499974E-3</v>
      </c>
      <c r="MJ994">
        <v>-1.7170929590899857E-3</v>
      </c>
      <c r="MK994">
        <v>-1.7700632207865009E-3</v>
      </c>
      <c r="ML994">
        <v>-1.8236194460706022E-3</v>
      </c>
      <c r="MM994">
        <v>-1.8777793642513593E-3</v>
      </c>
      <c r="MN994">
        <v>-1.932560904484959E-3</v>
      </c>
      <c r="MO994">
        <v>-1.9879822017100208E-3</v>
      </c>
      <c r="MP994">
        <v>-2.0440616026509853E-3</v>
      </c>
      <c r="MQ994">
        <v>-2.1008176718916266E-3</v>
      </c>
      <c r="MR994">
        <v>-2.1582691980207161E-3</v>
      </c>
      <c r="MS994">
        <v>-2.2164351998518145E-3</v>
      </c>
      <c r="MT994">
        <v>-2.2753349327192351E-3</v>
      </c>
      <c r="MU994">
        <v>-2.3349878948524193E-3</v>
      </c>
      <c r="MV994">
        <v>-2.3954138338305999E-3</v>
      </c>
      <c r="MW994">
        <v>-2.4566327531200661E-3</v>
      </c>
      <c r="MX994">
        <v>-2.5186649186961668E-3</v>
      </c>
      <c r="MY994">
        <v>-2.5815308657521426E-3</v>
      </c>
      <c r="MZ994">
        <v>-2.6452514054971211E-3</v>
      </c>
      <c r="NA994">
        <v>-2.7098476320455032E-3</v>
      </c>
      <c r="NB994">
        <v>-2.7753409293999752E-3</v>
      </c>
      <c r="NC994">
        <v>-2.8417529785304666E-3</v>
      </c>
      <c r="ND994">
        <v>-2.9091057645514724E-3</v>
      </c>
      <c r="NE994">
        <v>-2.9774215840000146E-3</v>
      </c>
      <c r="NF994">
        <v>-3.0467230522167122E-3</v>
      </c>
      <c r="NG994">
        <v>-3.1170331108323832E-3</v>
      </c>
      <c r="NH994">
        <v>-3.1883750353626761E-3</v>
      </c>
      <c r="NI994">
        <v>-3.2607724429132125E-3</v>
      </c>
      <c r="NJ994">
        <v>-3.3342492999978188E-3</v>
      </c>
      <c r="NK994">
        <v>-3.4088299304724382E-3</v>
      </c>
      <c r="NL994">
        <v>-3.4845390235873062E-3</v>
      </c>
      <c r="NM994">
        <v>-3.561401642160119E-3</v>
      </c>
      <c r="NN994">
        <v>-3.6394432308728547E-3</v>
      </c>
      <c r="NO994">
        <v>-3.7186896246950026E-3</v>
      </c>
      <c r="NP994">
        <v>-3.7991670574359995E-3</v>
      </c>
      <c r="NQ994">
        <v>-3.8809021704296993E-3</v>
      </c>
      <c r="NR994">
        <v>-3.9639220213537512E-3</v>
      </c>
      <c r="NS994">
        <v>-4.0482540931867901E-3</v>
      </c>
      <c r="NT994">
        <v>-4.1339263033064533E-3</v>
      </c>
      <c r="NU994">
        <v>-4.2209670127311425E-3</v>
      </c>
      <c r="NV994">
        <v>-4.3094050355087284E-3</v>
      </c>
      <c r="NW994">
        <v>-4.2337491231386601E-3</v>
      </c>
      <c r="NX994">
        <v>-4.159494755524744E-3</v>
      </c>
      <c r="NY994">
        <v>-4.0866173514231318E-3</v>
      </c>
      <c r="NZ994">
        <v>-4.0150927854214376E-3</v>
      </c>
      <c r="OA994">
        <v>-3.9448973799522131E-3</v>
      </c>
      <c r="OB994">
        <v>-3.8760078974547077E-3</v>
      </c>
      <c r="OC994">
        <v>-3.8084015326822862E-3</v>
      </c>
      <c r="OD994">
        <v>-3.7420559051529541E-3</v>
      </c>
      <c r="OE994">
        <v>-3.67694905174049E-3</v>
      </c>
      <c r="OF994">
        <v>-3.6130594194037709E-3</v>
      </c>
      <c r="OG994">
        <v>-3.5503658580518069E-3</v>
      </c>
      <c r="OH994">
        <v>-3.4888476135422021E-3</v>
      </c>
      <c r="OI994">
        <v>-3.4284843208106795E-3</v>
      </c>
      <c r="OJ994">
        <v>-3.3692559971294366E-3</v>
      </c>
      <c r="OK994">
        <v>-3.3111430354919803E-3</v>
      </c>
      <c r="OL994">
        <v>-3.2541261981224724E-3</v>
      </c>
      <c r="OM994">
        <v>-3.198186610107174E-3</v>
      </c>
      <c r="ON994">
        <v>-3.1433057531461291E-3</v>
      </c>
      <c r="OO994">
        <v>-3.089465459422808E-3</v>
      </c>
      <c r="OP994">
        <v>-3.0366479055898362E-3</v>
      </c>
      <c r="OQ994">
        <v>-2.9848356068687149E-3</v>
      </c>
      <c r="OR994">
        <v>-2.9340114112616647E-3</v>
      </c>
      <c r="OS994">
        <v>-2.8841584938735943E-3</v>
      </c>
      <c r="OT994">
        <v>-0.14771020843731586</v>
      </c>
      <c r="OU994">
        <v>0.62814438883323742</v>
      </c>
      <c r="OV994">
        <v>0.62816559935976779</v>
      </c>
      <c r="OW994">
        <v>0.62822923796091401</v>
      </c>
      <c r="OX994">
        <v>0.62833532570366601</v>
      </c>
      <c r="OY994">
        <v>0.62848389770742064</v>
      </c>
      <c r="OZ994">
        <v>0.6286750031556102</v>
      </c>
      <c r="PA994">
        <v>0.62890870531198351</v>
      </c>
      <c r="PB994">
        <v>0.62918508154154751</v>
      </c>
      <c r="PC994">
        <v>0.62950422333617728</v>
      </c>
      <c r="PD994">
        <v>0.62986623634491157</v>
      </c>
      <c r="PE994">
        <v>0.63027124040891558</v>
      </c>
      <c r="PF994">
        <v>0.63071936960115893</v>
      </c>
      <c r="PG994">
        <v>0.63121077227080213</v>
      </c>
      <c r="PH994">
        <v>0.63174561109229832</v>
      </c>
      <c r="PI994">
        <v>0.6323240631192536</v>
      </c>
      <c r="PJ994">
        <v>0.6329463198430354</v>
      </c>
      <c r="PK994">
        <v>0.63361258725616321</v>
      </c>
      <c r="PL994">
        <v>0.63432308592050168</v>
      </c>
      <c r="PM994">
        <v>0.63507805104027248</v>
      </c>
      <c r="PN994">
        <v>0.63587773253992363</v>
      </c>
      <c r="PO994">
        <v>0.63672239514685824</v>
      </c>
      <c r="PP994">
        <v>0.63761231847907207</v>
      </c>
      <c r="PQ994">
        <v>0.63854779713771992</v>
      </c>
      <c r="PR994">
        <v>0.63952914080464085</v>
      </c>
      <c r="PS994">
        <v>0.64055667434487162</v>
      </c>
      <c r="PT994">
        <v>0.64163073791419412</v>
      </c>
      <c r="PU994">
        <v>0.64275168707174124</v>
      </c>
      <c r="PV994">
        <v>0.64391989289769891</v>
      </c>
      <c r="PW994">
        <v>0.64513574211615021</v>
      </c>
      <c r="PX994">
        <v>0.6463996372230989</v>
      </c>
      <c r="PY994">
        <v>0.64771199661970646</v>
      </c>
      <c r="PZ994">
        <v>0.64907325475080757</v>
      </c>
      <c r="QA994">
        <v>0.65048386224872301</v>
      </c>
      <c r="QB994">
        <v>0.65194428608244126</v>
      </c>
      <c r="QC994">
        <v>0.6534550097122015</v>
      </c>
      <c r="QD994">
        <v>0.65501653324953957</v>
      </c>
      <c r="QE994">
        <v>0.65662937362284801</v>
      </c>
      <c r="QF994">
        <v>0.65829406474849728</v>
      </c>
      <c r="QG994">
        <v>0.66001115770758789</v>
      </c>
      <c r="QH994">
        <v>0.66178122092837421</v>
      </c>
      <c r="QI994">
        <v>0.663604840374444</v>
      </c>
      <c r="QJ994">
        <v>0.66548261973869516</v>
      </c>
      <c r="QK994">
        <v>0.66741518064318017</v>
      </c>
      <c r="QL994">
        <v>0.66940316284489021</v>
      </c>
      <c r="QM994">
        <v>0.67144722444754057</v>
      </c>
      <c r="QN994">
        <v>0.67354804211943353</v>
      </c>
      <c r="QO994">
        <v>0.67570631131745462</v>
      </c>
      <c r="QP994">
        <v>0.67792274651730566</v>
      </c>
      <c r="QQ994">
        <v>0.68019808145002547</v>
      </c>
      <c r="QR994">
        <v>0.68253306934487901</v>
      </c>
      <c r="QS994">
        <v>0.68492848317871036</v>
      </c>
      <c r="QT994">
        <v>0.68738511593183194</v>
      </c>
      <c r="QU994">
        <v>0.68990378085052828</v>
      </c>
      <c r="QV994">
        <v>0.69248531171627936</v>
      </c>
      <c r="QW994">
        <v>0.69513056312177801</v>
      </c>
      <c r="QX994">
        <v>0.69784041075382319</v>
      </c>
      <c r="QY994">
        <v>0.70061575168322299</v>
      </c>
      <c r="QZ994">
        <v>0.70345750466175283</v>
      </c>
      <c r="RA994">
        <v>0.706366610426304</v>
      </c>
      <c r="RB994">
        <v>0.7093440320103046</v>
      </c>
      <c r="RC994">
        <v>0.71239075506252203</v>
      </c>
      <c r="RD994">
        <v>0.71550778817335459</v>
      </c>
      <c r="RE994">
        <v>0.71869616320871765</v>
      </c>
      <c r="RF994">
        <v>0.72195693565163177</v>
      </c>
      <c r="RG994">
        <v>0.72529118495162936</v>
      </c>
      <c r="RH994">
        <v>0.72870001488210123</v>
      </c>
      <c r="RI994">
        <v>0.73218455390568948</v>
      </c>
      <c r="RJ994">
        <v>0.73574595554785072</v>
      </c>
      <c r="RK994">
        <v>0.73938539877872234</v>
      </c>
      <c r="RL994">
        <v>0.74310408840341724</v>
      </c>
      <c r="RM994">
        <v>0.74690325546085279</v>
      </c>
      <c r="RN994">
        <v>0.75078415763128337</v>
      </c>
      <c r="RO994">
        <v>0.75474807965263613</v>
      </c>
      <c r="RP994">
        <v>0.75879633374582367</v>
      </c>
      <c r="RQ994">
        <v>0.76293026004912989</v>
      </c>
      <c r="RR994">
        <v>0.76715122706186167</v>
      </c>
      <c r="RS994">
        <v>-0.22853936790262891</v>
      </c>
      <c r="RT994">
        <v>-0.22430561877949004</v>
      </c>
      <c r="RU994">
        <v>-0.22014612402396505</v>
      </c>
      <c r="RV994">
        <v>-0.21605950667254201</v>
      </c>
      <c r="RW994">
        <v>-0.21204441388712031</v>
      </c>
      <c r="RX994">
        <v>-0.20809951650716807</v>
      </c>
      <c r="RY994">
        <v>-0.20422350860971325</v>
      </c>
      <c r="RZ994">
        <v>-0.20041510707703086</v>
      </c>
      <c r="SA994">
        <v>-0.19667305117187822</v>
      </c>
      <c r="SB994">
        <v>-0.19299610212013785</v>
      </c>
      <c r="SC994">
        <v>-0.18938304270073403</v>
      </c>
      <c r="SD994">
        <v>-0.18583267684268223</v>
      </c>
      <c r="SE994">
        <v>-0.18234382922913989</v>
      </c>
      <c r="SF994">
        <v>-0.17891534490832919</v>
      </c>
      <c r="SG994">
        <v>-0.17554608891119991</v>
      </c>
      <c r="SH994">
        <v>-0.1722349458757077</v>
      </c>
      <c r="SI994">
        <v>-0.16898081967758516</v>
      </c>
      <c r="SJ994">
        <v>-0.16578263306747787</v>
      </c>
      <c r="SK994">
        <v>-0.16263932731433187</v>
      </c>
      <c r="SL994">
        <v>-0.15954986185490916</v>
      </c>
      <c r="SM994">
        <v>-0.15651321394931969</v>
      </c>
      <c r="SN994">
        <v>-0.15352837834245092</v>
      </c>
      <c r="SO994">
        <v>-0.15059436693118944</v>
      </c>
      <c r="SP994">
        <v>-0.14771020843731592</v>
      </c>
      <c r="SS994" t="s">
        <v>1144</v>
      </c>
      <c r="ST994">
        <v>0.21111521552698931</v>
      </c>
      <c r="SV994" s="125">
        <f t="shared" si="1745"/>
        <v>0.42223043105397862</v>
      </c>
      <c r="SX994" s="132">
        <f>'Ex 3 - Linear 1-100 AdjSteps'!D94</f>
        <v>0.42223043072865257</v>
      </c>
    </row>
    <row r="995" spans="10:518" x14ac:dyDescent="0.2">
      <c r="J995" s="99">
        <v>477</v>
      </c>
      <c r="K995">
        <v>3.998014365614854E-4</v>
      </c>
      <c r="L995">
        <v>1.1993597707602099E-3</v>
      </c>
      <c r="M995">
        <v>1.9987844734419831E-3</v>
      </c>
      <c r="N995">
        <v>2.7979864077765843E-3</v>
      </c>
      <c r="O995">
        <v>3.5968763631883203E-3</v>
      </c>
      <c r="P995">
        <v>4.3953650258236731E-3</v>
      </c>
      <c r="Q995">
        <v>5.1933629489847449E-3</v>
      </c>
      <c r="R995">
        <v>5.9907805235187078E-3</v>
      </c>
      <c r="S995">
        <v>6.7875279481535503E-3</v>
      </c>
      <c r="T995">
        <v>7.5835151997700988E-3</v>
      </c>
      <c r="U995">
        <v>8.3786520036007225E-3</v>
      </c>
      <c r="V995">
        <v>9.1728478033446716E-3</v>
      </c>
      <c r="W995">
        <v>9.9660117311901747E-3</v>
      </c>
      <c r="X995">
        <v>1.0758052577733575E-2</v>
      </c>
      <c r="Y995">
        <v>1.1548878761785113E-2</v>
      </c>
      <c r="Z995">
        <v>1.2338398300051972E-2</v>
      </c>
      <c r="AA995">
        <v>1.3126518776687846E-2</v>
      </c>
      <c r="AB995">
        <v>1.3913147312699724E-2</v>
      </c>
      <c r="AC995">
        <v>1.4698190535200852E-2</v>
      </c>
      <c r="AD995">
        <v>1.5481554546500754E-2</v>
      </c>
      <c r="AE995">
        <v>1.6263144893021074E-2</v>
      </c>
      <c r="AF995">
        <v>1.7042866534027572E-2</v>
      </c>
      <c r="AG995">
        <v>1.7820623810167777E-2</v>
      </c>
      <c r="AH995">
        <v>1.8596320411803854E-2</v>
      </c>
      <c r="AI995">
        <v>1.9369859347130099E-2</v>
      </c>
      <c r="AJ995">
        <v>2.014114291006466E-2</v>
      </c>
      <c r="AK995">
        <v>2.0910072647904888E-2</v>
      </c>
      <c r="AL995">
        <v>2.1676549328735303E-2</v>
      </c>
      <c r="AM995">
        <v>2.2440472908577987E-2</v>
      </c>
      <c r="AN995">
        <v>2.320174249827375E-2</v>
      </c>
      <c r="AO995">
        <v>2.3960256330083609E-2</v>
      </c>
      <c r="AP995">
        <v>2.4715911723999739E-2</v>
      </c>
      <c r="AQ995">
        <v>2.5468605053753982E-2</v>
      </c>
      <c r="AR995">
        <v>2.6218231712513331E-2</v>
      </c>
      <c r="AS995">
        <v>2.6964686078250821E-2</v>
      </c>
      <c r="AT995">
        <v>2.7707861478780207E-2</v>
      </c>
      <c r="AU995">
        <v>2.8447650156443221E-2</v>
      </c>
      <c r="AV995">
        <v>2.918394323243732E-2</v>
      </c>
      <c r="AW995">
        <v>2.9916630670772319E-2</v>
      </c>
      <c r="AX995">
        <v>3.0645601241843817E-2</v>
      </c>
      <c r="AY995">
        <v>3.1370742485611919E-2</v>
      </c>
      <c r="AZ995">
        <v>3.2091940674372099E-2</v>
      </c>
      <c r="BA995">
        <v>3.2809080775106941E-2</v>
      </c>
      <c r="BB995">
        <v>3.3522046411405021E-2</v>
      </c>
      <c r="BC995">
        <v>3.4230719824936084E-2</v>
      </c>
      <c r="BD995">
        <v>3.4934981836467781E-2</v>
      </c>
      <c r="BE995">
        <v>3.5634711806412714E-2</v>
      </c>
      <c r="BF995">
        <v>3.6329787594891562E-2</v>
      </c>
      <c r="BG995">
        <v>3.7020085521300067E-2</v>
      </c>
      <c r="BH995">
        <v>3.7705480323365265E-2</v>
      </c>
      <c r="BI995">
        <v>3.838584511567894E-2</v>
      </c>
      <c r="BJ995">
        <v>3.9061051347693082E-2</v>
      </c>
      <c r="BK995">
        <v>3.9730968761164477E-2</v>
      </c>
      <c r="BL995">
        <v>4.0395465347033921E-2</v>
      </c>
      <c r="BM995">
        <v>4.1054407301725597E-2</v>
      </c>
      <c r="BN995">
        <v>4.1707658982852926E-2</v>
      </c>
      <c r="BO995">
        <v>4.2355082864315073E-2</v>
      </c>
      <c r="BP995">
        <v>4.2996539490770355E-2</v>
      </c>
      <c r="BQ995">
        <v>4.3631887431470659E-2</v>
      </c>
      <c r="BR995">
        <v>4.4260983233442214E-2</v>
      </c>
      <c r="BS995">
        <v>4.4883681373996537E-2</v>
      </c>
      <c r="BT995">
        <v>4.5499834212556781E-2</v>
      </c>
      <c r="BU995">
        <v>4.610929194178226E-2</v>
      </c>
      <c r="BV995">
        <v>4.6711902537976392E-2</v>
      </c>
      <c r="BW995">
        <v>4.7307511710760412E-2</v>
      </c>
      <c r="BX995">
        <v>4.7895962851997008E-2</v>
      </c>
      <c r="BY995">
        <v>4.8477096983946748E-2</v>
      </c>
      <c r="BZ995">
        <v>4.9050752706639403E-2</v>
      </c>
      <c r="CA995">
        <v>4.9616766144444553E-2</v>
      </c>
      <c r="CB995">
        <v>5.0174970891821963E-2</v>
      </c>
      <c r="CC995">
        <v>5.0725197958233777E-2</v>
      </c>
      <c r="CD995">
        <v>5.1267275712202659E-2</v>
      </c>
      <c r="CE995">
        <v>5.1801029824494228E-2</v>
      </c>
      <c r="CF995">
        <v>5.2326283210406915E-2</v>
      </c>
      <c r="CG995">
        <v>5.2842855971149905E-2</v>
      </c>
      <c r="CH995">
        <v>5.3350565334289168E-2</v>
      </c>
      <c r="CI995">
        <v>5.3849225593241921E-2</v>
      </c>
      <c r="CJ995">
        <v>5.4338648045800707E-2</v>
      </c>
      <c r="CK995">
        <v>5.4818994710888233E-2</v>
      </c>
      <c r="CL995">
        <v>5.5290424602968992E-2</v>
      </c>
      <c r="CM995">
        <v>5.5753093784689574E-2</v>
      </c>
      <c r="CN995">
        <v>5.620715541854171E-2</v>
      </c>
      <c r="CO995">
        <v>5.66527598175657E-2</v>
      </c>
      <c r="CP995">
        <v>5.7090054495109677E-2</v>
      </c>
      <c r="CQ995">
        <v>5.7519184213662949E-2</v>
      </c>
      <c r="CR995">
        <v>5.7940291032778271E-2</v>
      </c>
      <c r="CS995">
        <v>5.8353514356099284E-2</v>
      </c>
      <c r="CT995">
        <v>5.8758990977509057E-2</v>
      </c>
      <c r="CU995">
        <v>5.9156855126413888E-2</v>
      </c>
      <c r="CV995">
        <v>5.9547238512179738E-2</v>
      </c>
      <c r="CW995">
        <v>5.9930270367732533E-2</v>
      </c>
      <c r="CX995">
        <v>6.030607749233996E-2</v>
      </c>
      <c r="CY995">
        <v>6.0674784293587414E-2</v>
      </c>
      <c r="CZ995">
        <v>6.1036512828561387E-2</v>
      </c>
      <c r="DA995">
        <v>6.1391382844256118E-2</v>
      </c>
      <c r="DB995">
        <v>6.1739511817214321E-2</v>
      </c>
      <c r="DC995">
        <v>6.2081014992416701E-2</v>
      </c>
      <c r="DD995">
        <v>6.2416005421433093E-2</v>
      </c>
      <c r="DE995">
        <v>6.2744593999847123E-2</v>
      </c>
      <c r="DF995">
        <v>6.2905741751906774E-2</v>
      </c>
      <c r="DG995">
        <v>6.6888543212537729E-4</v>
      </c>
      <c r="DH995">
        <v>2.0067008353003781E-3</v>
      </c>
      <c r="DI995">
        <v>3.3446498699923328E-3</v>
      </c>
      <c r="DJ995">
        <v>4.6828216730314572E-3</v>
      </c>
      <c r="DK995">
        <v>6.0213054549934451E-3</v>
      </c>
      <c r="DL995">
        <v>7.3601905297318113E-3</v>
      </c>
      <c r="DM995">
        <v>8.6995663439444742E-3</v>
      </c>
      <c r="DN995">
        <v>1.0039522506784236E-2</v>
      </c>
      <c r="DO995">
        <v>1.1380148819523116E-2</v>
      </c>
      <c r="DP995">
        <v>1.27215353052803E-2</v>
      </c>
      <c r="DQ995">
        <v>1.4063772238823408E-2</v>
      </c>
      <c r="DR995">
        <v>1.5406950176453202E-2</v>
      </c>
      <c r="DS995">
        <v>1.6751159985981406E-2</v>
      </c>
      <c r="DT995">
        <v>1.8096492876811743E-2</v>
      </c>
      <c r="DU995">
        <v>1.9443040430133923E-2</v>
      </c>
      <c r="DV995">
        <v>2.0790894629240806E-2</v>
      </c>
      <c r="DW995">
        <v>2.2140147889978635E-2</v>
      </c>
      <c r="DX995">
        <v>2.3490893091340507E-2</v>
      </c>
      <c r="DY995">
        <v>2.4843223606213084E-2</v>
      </c>
      <c r="DZ995">
        <v>2.6197233332286907E-2</v>
      </c>
      <c r="EA995">
        <v>2.7553016723140318E-2</v>
      </c>
      <c r="EB995">
        <v>2.8910668819507594E-2</v>
      </c>
      <c r="EC995">
        <v>3.0270285280741077E-2</v>
      </c>
      <c r="ED995">
        <v>3.1631962416478733E-2</v>
      </c>
      <c r="EE995">
        <v>3.2995797218526239E-2</v>
      </c>
      <c r="EF995">
        <v>3.4361887392965397E-2</v>
      </c>
      <c r="EG995">
        <v>3.5730331392498912E-2</v>
      </c>
      <c r="EH995">
        <v>3.7101228449042185E-2</v>
      </c>
      <c r="EI995">
        <v>3.8474678606573241E-2</v>
      </c>
      <c r="EJ995">
        <v>3.9850782754251253E-2</v>
      </c>
      <c r="EK995">
        <v>4.1229642659815047E-2</v>
      </c>
      <c r="EL995">
        <v>4.2611361003272695E-2</v>
      </c>
      <c r="EM995">
        <v>4.3996041410892181E-2</v>
      </c>
      <c r="EN995">
        <v>4.5383788489506548E-2</v>
      </c>
      <c r="EO995">
        <v>4.6774707861142774E-2</v>
      </c>
      <c r="EP995">
        <v>4.8168906197987124E-2</v>
      </c>
      <c r="EQ995">
        <v>4.9566491257697839E-2</v>
      </c>
      <c r="ER995">
        <v>5.0967571919077401E-2</v>
      </c>
      <c r="ES995">
        <v>5.2372258218116211E-2</v>
      </c>
      <c r="ET995">
        <v>5.3780661384418428E-2</v>
      </c>
      <c r="EU995">
        <v>5.5192893878024098E-2</v>
      </c>
      <c r="EV995">
        <v>5.6609069426637591E-2</v>
      </c>
      <c r="EW995">
        <v>5.8029303063276569E-2</v>
      </c>
      <c r="EX995">
        <v>5.945371116435217E-2</v>
      </c>
      <c r="EY995">
        <v>6.0882411488194822E-2</v>
      </c>
      <c r="EZ995">
        <v>6.23155232140368E-2</v>
      </c>
      <c r="FA995">
        <v>6.3753166981465617E-2</v>
      </c>
      <c r="FB995">
        <v>6.5195464930360505E-2</v>
      </c>
      <c r="FC995">
        <v>6.6642540741325765E-2</v>
      </c>
      <c r="FD995">
        <v>6.8094519676634269E-2</v>
      </c>
      <c r="FE995">
        <v>6.9551528621694392E-2</v>
      </c>
      <c r="FF995">
        <v>7.1013696127053924E-2</v>
      </c>
      <c r="FG995">
        <v>7.2481152450956335E-2</v>
      </c>
      <c r="FH995">
        <v>7.3954029602460683E-2</v>
      </c>
      <c r="FI995">
        <v>7.5432461385142646E-2</v>
      </c>
      <c r="FJ995">
        <v>7.6916583441389047E-2</v>
      </c>
      <c r="FK995">
        <v>7.8406533297300615E-2</v>
      </c>
      <c r="FL995">
        <v>7.9902450408219083E-2</v>
      </c>
      <c r="FM995">
        <v>8.1404476204892467E-2</v>
      </c>
      <c r="FN995">
        <v>8.2912754140294739E-2</v>
      </c>
      <c r="FO995">
        <v>8.4427429737114076E-2</v>
      </c>
      <c r="FP995">
        <v>8.5948650635927604E-2</v>
      </c>
      <c r="FQ995">
        <v>8.7476566644075868E-2</v>
      </c>
      <c r="FR995">
        <v>8.9011329785255444E-2</v>
      </c>
      <c r="FS995">
        <v>9.0553094349845167E-2</v>
      </c>
      <c r="FT995">
        <v>9.2102016945982301E-2</v>
      </c>
      <c r="FU995">
        <v>9.3658256551406388E-2</v>
      </c>
      <c r="FV995">
        <v>9.52219745660874E-2</v>
      </c>
      <c r="FW995">
        <v>9.6793334865655972E-2</v>
      </c>
      <c r="FX995">
        <v>9.8372503855652355E-2</v>
      </c>
      <c r="FY995">
        <v>9.9959650526614263E-2</v>
      </c>
      <c r="FZ995">
        <v>0.1015549465100191</v>
      </c>
      <c r="GA995">
        <v>0.10315856613510133</v>
      </c>
      <c r="GB995">
        <v>0.10477068648656235</v>
      </c>
      <c r="GC995">
        <v>0.10639148746319303</v>
      </c>
      <c r="GD995">
        <v>0.10802115183742755</v>
      </c>
      <c r="GE995">
        <v>0.10965986531584852</v>
      </c>
      <c r="GF995">
        <v>0.10917044286328971</v>
      </c>
      <c r="GG995">
        <v>0.10869009619820218</v>
      </c>
      <c r="GH995">
        <v>0.10821866630612148</v>
      </c>
      <c r="GI995">
        <v>0.10775599712440093</v>
      </c>
      <c r="GJ995">
        <v>0.10730193549054869</v>
      </c>
      <c r="GK995">
        <v>0.10685633109152474</v>
      </c>
      <c r="GL995">
        <v>0.10641903641398076</v>
      </c>
      <c r="GM995">
        <v>0.10598990669542752</v>
      </c>
      <c r="GN995">
        <v>0.10556879987631218</v>
      </c>
      <c r="GO995">
        <v>0.10515557655299114</v>
      </c>
      <c r="GP995">
        <v>0.10475009993158155</v>
      </c>
      <c r="GQ995">
        <v>0.10435223578267663</v>
      </c>
      <c r="GR995">
        <v>0.10396185239691079</v>
      </c>
      <c r="GS995">
        <v>0.1035788205413579</v>
      </c>
      <c r="GT995">
        <v>0.10320301341675045</v>
      </c>
      <c r="GU995">
        <v>0.10283430661550311</v>
      </c>
      <c r="GV995">
        <v>0.10247257808052908</v>
      </c>
      <c r="GW995">
        <v>0.10211770806483442</v>
      </c>
      <c r="GX995">
        <v>0.10176957909187627</v>
      </c>
      <c r="GY995">
        <v>0.10142807591667377</v>
      </c>
      <c r="GZ995">
        <v>0.10109308548765743</v>
      </c>
      <c r="HA995">
        <v>0.10076449690924352</v>
      </c>
      <c r="HB995">
        <v>0.10060334915718376</v>
      </c>
      <c r="HC995">
        <v>-0.37410531398475438</v>
      </c>
      <c r="HD995">
        <v>-0.37408447583021592</v>
      </c>
      <c r="HE995">
        <v>-0.37402195446831538</v>
      </c>
      <c r="HF995">
        <v>-0.37391772920191585</v>
      </c>
      <c r="HG995">
        <v>-0.37377176552817576</v>
      </c>
      <c r="HH995">
        <v>-0.37358401512712658</v>
      </c>
      <c r="HI995">
        <v>-0.37335441584567947</v>
      </c>
      <c r="HJ995">
        <v>-0.37308289167704595</v>
      </c>
      <c r="HK995">
        <v>-0.37276935273558121</v>
      </c>
      <c r="HL995">
        <v>-0.37241369522702394</v>
      </c>
      <c r="HM995">
        <v>-0.37201580141413965</v>
      </c>
      <c r="HN995">
        <v>-0.3715755395777417</v>
      </c>
      <c r="HO995">
        <v>-0.37109276397308949</v>
      </c>
      <c r="HP995">
        <v>-0.37056731478164179</v>
      </c>
      <c r="HQ995">
        <v>-0.36999901805814417</v>
      </c>
      <c r="HR995">
        <v>-0.36938768567305313</v>
      </c>
      <c r="HS995">
        <v>-0.36873311525025387</v>
      </c>
      <c r="HT995">
        <v>-0.36803509010006624</v>
      </c>
      <c r="HU995">
        <v>-0.3672933791475122</v>
      </c>
      <c r="HV995">
        <v>-0.3665077368558175</v>
      </c>
      <c r="HW995">
        <v>-0.36567790314513332</v>
      </c>
      <c r="HX995">
        <v>-0.36480360330643763</v>
      </c>
      <c r="HY995">
        <v>-0.36388454791059216</v>
      </c>
      <c r="HZ995">
        <v>-0.3629204327125346</v>
      </c>
      <c r="IA995">
        <v>-0.36191093855055612</v>
      </c>
      <c r="IB995">
        <v>-0.36085573124065023</v>
      </c>
      <c r="IC995">
        <v>-0.35975446146588019</v>
      </c>
      <c r="ID995">
        <v>-0.35860676466074315</v>
      </c>
      <c r="IE995">
        <v>-0.35741226089048372</v>
      </c>
      <c r="IF995">
        <v>-0.35617055472531917</v>
      </c>
      <c r="IG995">
        <v>-0.35488123510953645</v>
      </c>
      <c r="IH995">
        <v>-0.35354387522541614</v>
      </c>
      <c r="II995">
        <v>-0.35215803235193688</v>
      </c>
      <c r="IJ995">
        <v>-0.35072324771821883</v>
      </c>
      <c r="IK995">
        <v>-0.34923904635165054</v>
      </c>
      <c r="IL995">
        <v>-0.34770493692065224</v>
      </c>
      <c r="IM995">
        <v>-0.34612041157202655</v>
      </c>
      <c r="IN995">
        <v>-0.34448494576283889</v>
      </c>
      <c r="IO995">
        <v>-0.34279799808676881</v>
      </c>
      <c r="IP995">
        <v>-0.34105901009488709</v>
      </c>
      <c r="IQ995">
        <v>-0.33926740611078199</v>
      </c>
      <c r="IR995">
        <v>-0.33742259303998912</v>
      </c>
      <c r="IS995">
        <v>-0.33552396017365221</v>
      </c>
      <c r="IT995">
        <v>-0.3335708789863529</v>
      </c>
      <c r="IU995">
        <v>-0.3315627029280438</v>
      </c>
      <c r="IV995">
        <v>-0.32949876721001364</v>
      </c>
      <c r="IW995">
        <v>-0.32737838858481455</v>
      </c>
      <c r="IX995">
        <v>-0.32520086512008017</v>
      </c>
      <c r="IY995">
        <v>-0.32296547596615488</v>
      </c>
      <c r="IZ995">
        <v>-0.32067148111746613</v>
      </c>
      <c r="JA995">
        <v>-0.31831812116754937</v>
      </c>
      <c r="JB995">
        <v>-0.31590461705765627</v>
      </c>
      <c r="JC995">
        <v>-0.31343016981885041</v>
      </c>
      <c r="JD995">
        <v>-0.31089396030751953</v>
      </c>
      <c r="JE995">
        <v>-0.30829514893420384</v>
      </c>
      <c r="JF995">
        <v>-0.30563287538565642</v>
      </c>
      <c r="JG995">
        <v>-0.30290625834004598</v>
      </c>
      <c r="JH995">
        <v>-0.30011439517520183</v>
      </c>
      <c r="JI995">
        <v>-0.2972563616698104</v>
      </c>
      <c r="JJ995">
        <v>-0.29433121169745774</v>
      </c>
      <c r="JK995">
        <v>-0.29133797691342544</v>
      </c>
      <c r="JL995">
        <v>-0.28827566643412689</v>
      </c>
      <c r="JM995">
        <v>-0.28514326650908467</v>
      </c>
      <c r="JN995">
        <v>-0.28193974018533802</v>
      </c>
      <c r="JO995">
        <v>-0.27866402696416848</v>
      </c>
      <c r="JP995">
        <v>-0.27531504245003063</v>
      </c>
      <c r="JQ995">
        <v>-0.2718916779915736</v>
      </c>
      <c r="JR995">
        <v>-0.26839280031463225</v>
      </c>
      <c r="JS995">
        <v>-0.26481725114706567</v>
      </c>
      <c r="JT995">
        <v>-0.26116384683532196</v>
      </c>
      <c r="JU995">
        <v>-0.25743137795260096</v>
      </c>
      <c r="JV995">
        <v>-0.25361860889848403</v>
      </c>
      <c r="JW995">
        <v>-0.24972427748989934</v>
      </c>
      <c r="JX995">
        <v>-0.24574709454328636</v>
      </c>
      <c r="JY995">
        <v>-0.24168574344782651</v>
      </c>
      <c r="JZ995">
        <v>-0.23753887972958745</v>
      </c>
      <c r="KA995">
        <v>-0.23330513060644878</v>
      </c>
      <c r="KB995">
        <v>-0.2289830945336547</v>
      </c>
      <c r="KC995">
        <v>-0.22473686126496004</v>
      </c>
      <c r="KD995">
        <v>-0.22056502512284482</v>
      </c>
      <c r="KE995">
        <v>-0.21646620505829092</v>
      </c>
      <c r="KF995">
        <v>-0.21243904419359955</v>
      </c>
      <c r="KG995">
        <v>-0.20848220937320869</v>
      </c>
      <c r="KH995">
        <v>-0.20459439072236321</v>
      </c>
      <c r="KI995">
        <v>-0.20077430121349438</v>
      </c>
      <c r="KJ995">
        <v>-0.1970206762401589</v>
      </c>
      <c r="KK995">
        <v>-0.19333227319840388</v>
      </c>
      <c r="KL995">
        <v>-0.18970787107541232</v>
      </c>
      <c r="KM995">
        <v>-0.18614627004529902</v>
      </c>
      <c r="KN995">
        <v>-0.18264629107191832</v>
      </c>
      <c r="KO995">
        <v>-0.17920677551855546</v>
      </c>
      <c r="KP995">
        <v>-0.17582658476436872</v>
      </c>
      <c r="KQ995">
        <v>-0.17250459982746164</v>
      </c>
      <c r="KR995">
        <v>-0.16923972099445128</v>
      </c>
      <c r="KS995">
        <v>-0.16603086745642012</v>
      </c>
      <c r="KT995">
        <v>-0.16287697695112274</v>
      </c>
      <c r="KU995">
        <v>-0.15977700541133416</v>
      </c>
      <c r="KV995">
        <v>-0.15672992661921989</v>
      </c>
      <c r="KW995">
        <v>-0.15373473186661671</v>
      </c>
      <c r="KX995">
        <v>-0.15079042962110781</v>
      </c>
      <c r="KY995">
        <v>-2.0838154538617908E-5</v>
      </c>
      <c r="KZ995">
        <v>-6.2521361900417233E-5</v>
      </c>
      <c r="LA995">
        <v>-1.042252663995217E-4</v>
      </c>
      <c r="LB995">
        <v>-1.4596367374027617E-4</v>
      </c>
      <c r="LC995">
        <v>-1.8775040104888153E-4</v>
      </c>
      <c r="LD995">
        <v>-2.295992814474321E-4</v>
      </c>
      <c r="LE995">
        <v>-2.7152416863324537E-4</v>
      </c>
      <c r="LF995">
        <v>-3.1353894146500728E-4</v>
      </c>
      <c r="LG995">
        <v>-3.5565750855724064E-4</v>
      </c>
      <c r="LH995">
        <v>-3.9789381288462893E-4</v>
      </c>
      <c r="LI995">
        <v>-4.4026183639771677E-4</v>
      </c>
      <c r="LJ995">
        <v>-4.8277560465150282E-4</v>
      </c>
      <c r="LK995">
        <v>-5.2544919144847772E-4</v>
      </c>
      <c r="LL995">
        <v>-5.6829672349763749E-4</v>
      </c>
      <c r="LM995">
        <v>-6.1133238509098603E-4</v>
      </c>
      <c r="LN995">
        <v>-6.54570422799137E-4</v>
      </c>
      <c r="LO995">
        <v>-6.980251501875034E-4</v>
      </c>
      <c r="LP995">
        <v>-7.4171095255467286E-4</v>
      </c>
      <c r="LQ995">
        <v>-7.8564229169454799E-4</v>
      </c>
      <c r="LR995">
        <v>-8.2983371068377331E-4</v>
      </c>
      <c r="LS995">
        <v>-8.7429983869610252E-4</v>
      </c>
      <c r="LT995">
        <v>-9.190553958452536E-4</v>
      </c>
      <c r="LU995">
        <v>-9.6411519805786642E-4</v>
      </c>
      <c r="LV995">
        <v>-1.0094941619781886E-3</v>
      </c>
      <c r="LW995">
        <v>-1.0552073099060959E-3</v>
      </c>
      <c r="LX995">
        <v>-1.1012697747700901E-3</v>
      </c>
      <c r="LY995">
        <v>-1.1476968051369124E-3</v>
      </c>
      <c r="LZ995">
        <v>-1.1945037702594577E-3</v>
      </c>
      <c r="MA995">
        <v>-1.2417061651646161E-3</v>
      </c>
      <c r="MB995">
        <v>-1.28931961578277E-3</v>
      </c>
      <c r="MC995">
        <v>-1.3373598841206192E-3</v>
      </c>
      <c r="MD995">
        <v>-1.385842873479049E-3</v>
      </c>
      <c r="ME995">
        <v>-1.43478463371777E-3</v>
      </c>
      <c r="MF995">
        <v>-1.4842013665684979E-3</v>
      </c>
      <c r="MG995">
        <v>-1.5341094309983695E-3</v>
      </c>
      <c r="MH995">
        <v>-1.5845253486254534E-3</v>
      </c>
      <c r="MI995">
        <v>-1.6354658091880657E-3</v>
      </c>
      <c r="MJ995">
        <v>-1.6869476760697723E-3</v>
      </c>
      <c r="MK995">
        <v>-1.7389879918818531E-3</v>
      </c>
      <c r="ML995">
        <v>-1.7916039841051053E-3</v>
      </c>
      <c r="MM995">
        <v>-1.8448130707928636E-3</v>
      </c>
      <c r="MN995">
        <v>-1.8986328663370556E-3</v>
      </c>
      <c r="MO995">
        <v>-1.9530811872993286E-3</v>
      </c>
      <c r="MP995">
        <v>-2.0081760583090394E-3</v>
      </c>
      <c r="MQ995">
        <v>-2.0639357180301391E-3</v>
      </c>
      <c r="MR995">
        <v>-2.1203786251989469E-3</v>
      </c>
      <c r="MS995">
        <v>-2.1775234647347427E-3</v>
      </c>
      <c r="MT995">
        <v>-2.2353891539252011E-3</v>
      </c>
      <c r="MU995">
        <v>-2.2939948486888563E-3</v>
      </c>
      <c r="MV995">
        <v>-2.3533599499164547E-3</v>
      </c>
      <c r="MW995">
        <v>-2.4135041098934449E-3</v>
      </c>
      <c r="MX995">
        <v>-2.4744472388057194E-3</v>
      </c>
      <c r="MY995">
        <v>-2.5362095113306764E-3</v>
      </c>
      <c r="MZ995">
        <v>-2.5988113733158734E-3</v>
      </c>
      <c r="NA995">
        <v>-2.6622735485474472E-3</v>
      </c>
      <c r="NB995">
        <v>-2.7266170456105437E-3</v>
      </c>
      <c r="NC995">
        <v>-2.7918631648440008E-3</v>
      </c>
      <c r="ND995">
        <v>-2.8580335053916546E-3</v>
      </c>
      <c r="NE995">
        <v>-2.9251499723525341E-3</v>
      </c>
      <c r="NF995">
        <v>-2.993234784032349E-3</v>
      </c>
      <c r="NG995">
        <v>-3.0623104792986649E-3</v>
      </c>
      <c r="NH995">
        <v>-3.1323999250421875E-3</v>
      </c>
      <c r="NI995">
        <v>-3.2035263237466458E-3</v>
      </c>
      <c r="NJ995">
        <v>-3.2757132211697635E-3</v>
      </c>
      <c r="NK995">
        <v>-3.3489845141378826E-3</v>
      </c>
      <c r="NL995">
        <v>-3.4233644584567725E-3</v>
      </c>
      <c r="NM995">
        <v>-3.4988776769413251E-3</v>
      </c>
      <c r="NN995">
        <v>-3.5755491675666861E-3</v>
      </c>
      <c r="NO995">
        <v>-3.6534043117436425E-3</v>
      </c>
      <c r="NP995">
        <v>-3.7324688827208769E-3</v>
      </c>
      <c r="NQ995">
        <v>-3.8127690541170118E-3</v>
      </c>
      <c r="NR995">
        <v>-3.8943314085851184E-3</v>
      </c>
      <c r="NS995">
        <v>-3.9771829466126798E-3</v>
      </c>
      <c r="NT995">
        <v>-4.0613510954598548E-3</v>
      </c>
      <c r="NU995">
        <v>-4.1468637182390349E-3</v>
      </c>
      <c r="NV995">
        <v>-4.2337491231386757E-3</v>
      </c>
      <c r="NW995">
        <v>-4.3220360727944558E-3</v>
      </c>
      <c r="NX995">
        <v>-4.246233268694442E-3</v>
      </c>
      <c r="NY995">
        <v>-4.171836142115231E-3</v>
      </c>
      <c r="NZ995">
        <v>-4.0988200645539034E-3</v>
      </c>
      <c r="OA995">
        <v>-4.0271608646914592E-3</v>
      </c>
      <c r="OB995">
        <v>-3.9568348203911233E-3</v>
      </c>
      <c r="OC995">
        <v>-3.8878186508453259E-3</v>
      </c>
      <c r="OD995">
        <v>-3.8200895088688234E-3</v>
      </c>
      <c r="OE995">
        <v>-3.7536249733353144E-3</v>
      </c>
      <c r="OF995">
        <v>-3.6884030417551647E-3</v>
      </c>
      <c r="OG995">
        <v>-3.6244021229916382E-3</v>
      </c>
      <c r="OH995">
        <v>-3.5616010301133725E-3</v>
      </c>
      <c r="OI995">
        <v>-3.4999789733806239E-3</v>
      </c>
      <c r="OJ995">
        <v>-3.4395155533630227E-3</v>
      </c>
      <c r="OK995">
        <v>-3.3801907541864957E-3</v>
      </c>
      <c r="OL995">
        <v>-3.3219849369072246E-3</v>
      </c>
      <c r="OM995">
        <v>-3.2648788330103206E-3</v>
      </c>
      <c r="ON995">
        <v>-3.2088535380311854E-3</v>
      </c>
      <c r="OO995">
        <v>-3.1538905052973208E-3</v>
      </c>
      <c r="OP995">
        <v>-3.0999715397886478E-3</v>
      </c>
      <c r="OQ995">
        <v>-3.047078792114201E-3</v>
      </c>
      <c r="OR995">
        <v>-2.9951947526032385E-3</v>
      </c>
      <c r="OS995">
        <v>-2.9443022455088314E-3</v>
      </c>
      <c r="OT995">
        <v>-0.15079042962110781</v>
      </c>
      <c r="OU995">
        <v>0.62589468601524012</v>
      </c>
      <c r="OV995">
        <v>0.62591552416977847</v>
      </c>
      <c r="OW995">
        <v>0.62597804553167913</v>
      </c>
      <c r="OX995">
        <v>0.62608227079807888</v>
      </c>
      <c r="OY995">
        <v>0.62622823447181963</v>
      </c>
      <c r="OZ995">
        <v>0.62641598487286865</v>
      </c>
      <c r="PA995">
        <v>0.62664558415431648</v>
      </c>
      <c r="PB995">
        <v>0.62691710832295089</v>
      </c>
      <c r="PC995">
        <v>0.62723064726441402</v>
      </c>
      <c r="PD995">
        <v>0.62758630477297095</v>
      </c>
      <c r="PE995">
        <v>0.62798419858585652</v>
      </c>
      <c r="PF995">
        <v>0.62842446042225397</v>
      </c>
      <c r="PG995">
        <v>0.62890723602690612</v>
      </c>
      <c r="PH995">
        <v>0.62943268521835416</v>
      </c>
      <c r="PI995">
        <v>0.63000098194185128</v>
      </c>
      <c r="PJ995">
        <v>0.63061231432694131</v>
      </c>
      <c r="PK995">
        <v>0.63126688474974046</v>
      </c>
      <c r="PL995">
        <v>0.63196490989992926</v>
      </c>
      <c r="PM995">
        <v>0.6327066208524833</v>
      </c>
      <c r="PN995">
        <v>0.63349226314417795</v>
      </c>
      <c r="PO995">
        <v>0.63432209685486241</v>
      </c>
      <c r="PP995">
        <v>0.63519639669355832</v>
      </c>
      <c r="PQ995">
        <v>0.63611545208940301</v>
      </c>
      <c r="PR995">
        <v>0.63707956728746185</v>
      </c>
      <c r="PS995">
        <v>0.63808906144944033</v>
      </c>
      <c r="PT995">
        <v>0.63914426875934649</v>
      </c>
      <c r="PU995">
        <v>0.64024553853411659</v>
      </c>
      <c r="PV995">
        <v>0.64139323533925352</v>
      </c>
      <c r="PW995">
        <v>0.64258773910951184</v>
      </c>
      <c r="PX995">
        <v>0.64382944527467667</v>
      </c>
      <c r="PY995">
        <v>0.64511876489045883</v>
      </c>
      <c r="PZ995">
        <v>0.6464561247745787</v>
      </c>
      <c r="QA995">
        <v>0.64784196764805735</v>
      </c>
      <c r="QB995">
        <v>0.64927675228177562</v>
      </c>
      <c r="QC995">
        <v>0.65076095364834452</v>
      </c>
      <c r="QD995">
        <v>0.65229506307934282</v>
      </c>
      <c r="QE995">
        <v>0.65387958842796823</v>
      </c>
      <c r="QF995">
        <v>0.65551505423715595</v>
      </c>
      <c r="QG995">
        <v>0.65720200191322586</v>
      </c>
      <c r="QH995">
        <v>0.65894098990510774</v>
      </c>
      <c r="QI995">
        <v>0.66073259388921168</v>
      </c>
      <c r="QJ995">
        <v>0.66257740696000411</v>
      </c>
      <c r="QK995">
        <v>0.66447603982634207</v>
      </c>
      <c r="QL995">
        <v>0.66642912101364138</v>
      </c>
      <c r="QM995">
        <v>0.66843729707194965</v>
      </c>
      <c r="QN995">
        <v>0.67050123278998119</v>
      </c>
      <c r="QO995">
        <v>0.67262161141518051</v>
      </c>
      <c r="QP995">
        <v>0.67479913487991416</v>
      </c>
      <c r="QQ995">
        <v>0.67703452403384023</v>
      </c>
      <c r="QR995">
        <v>0.67932851888252999</v>
      </c>
      <c r="QS995">
        <v>0.68168187883244691</v>
      </c>
      <c r="QT995">
        <v>0.68409538294234196</v>
      </c>
      <c r="QU995">
        <v>0.6865698301811477</v>
      </c>
      <c r="QV995">
        <v>0.68910603969247786</v>
      </c>
      <c r="QW995">
        <v>0.69170485106579471</v>
      </c>
      <c r="QX995">
        <v>0.69436712461434191</v>
      </c>
      <c r="QY995">
        <v>0.69709374165995253</v>
      </c>
      <c r="QZ995">
        <v>0.69988560482479556</v>
      </c>
      <c r="RA995">
        <v>0.70274363833018705</v>
      </c>
      <c r="RB995">
        <v>0.70566878830254043</v>
      </c>
      <c r="RC995">
        <v>0.70866202308657333</v>
      </c>
      <c r="RD995">
        <v>0.71172433356587217</v>
      </c>
      <c r="RE995">
        <v>0.71485673349091472</v>
      </c>
      <c r="RF995">
        <v>0.71806025981466226</v>
      </c>
      <c r="RG995">
        <v>0.7213359730358323</v>
      </c>
      <c r="RH995">
        <v>0.72468495754996909</v>
      </c>
      <c r="RI995">
        <v>0.72810832200842701</v>
      </c>
      <c r="RJ995">
        <v>0.7316071996853698</v>
      </c>
      <c r="RK995">
        <v>0.73518274885293478</v>
      </c>
      <c r="RL995">
        <v>0.73883615316467832</v>
      </c>
      <c r="RM995">
        <v>0.74256862204739893</v>
      </c>
      <c r="RN995">
        <v>0.74638139110151591</v>
      </c>
      <c r="RO995">
        <v>0.75027572251010111</v>
      </c>
      <c r="RP995">
        <v>0.7542529054567142</v>
      </c>
      <c r="RQ995">
        <v>0.7583142565521741</v>
      </c>
      <c r="RR995">
        <v>0.76246112027041302</v>
      </c>
      <c r="RS995">
        <v>0.76669486939355191</v>
      </c>
      <c r="RT995">
        <v>-0.22898309453365467</v>
      </c>
      <c r="RU995">
        <v>-0.22473686126495998</v>
      </c>
      <c r="RV995">
        <v>-0.22056502512284487</v>
      </c>
      <c r="RW995">
        <v>-0.2164662050582907</v>
      </c>
      <c r="RX995">
        <v>-0.21243904419359921</v>
      </c>
      <c r="RY995">
        <v>-0.20848220937320799</v>
      </c>
      <c r="RZ995">
        <v>-0.20459439072236252</v>
      </c>
      <c r="SA995">
        <v>-0.20077430121349404</v>
      </c>
      <c r="SB995">
        <v>-0.19702067624015884</v>
      </c>
      <c r="SC995">
        <v>-0.19333227319840365</v>
      </c>
      <c r="SD995">
        <v>-0.18970787107541204</v>
      </c>
      <c r="SE995">
        <v>-0.18614627004529849</v>
      </c>
      <c r="SF995">
        <v>-0.18264629107191785</v>
      </c>
      <c r="SG995">
        <v>-0.17920677551855496</v>
      </c>
      <c r="SH995">
        <v>-0.17582658476436827</v>
      </c>
      <c r="SI995">
        <v>-0.17250459982746094</v>
      </c>
      <c r="SJ995">
        <v>-0.1692397209944505</v>
      </c>
      <c r="SK995">
        <v>-0.16603086745641943</v>
      </c>
      <c r="SL995">
        <v>-0.16287697695112222</v>
      </c>
      <c r="SM995">
        <v>-0.15977700541133397</v>
      </c>
      <c r="SN995">
        <v>-0.15672992661921975</v>
      </c>
      <c r="SO995">
        <v>-0.15373473186661665</v>
      </c>
      <c r="SP995">
        <v>-0.15079042962110786</v>
      </c>
      <c r="SS995" t="s">
        <v>1145</v>
      </c>
      <c r="ST995">
        <v>0.20740887692240562</v>
      </c>
      <c r="SV995" s="125">
        <f t="shared" si="1745"/>
        <v>0.41481775384481123</v>
      </c>
      <c r="SX995" s="132">
        <f>'Ex 3 - Linear 1-100 AdjSteps'!D95</f>
        <v>0.41481775352231753</v>
      </c>
    </row>
    <row r="996" spans="10:518" x14ac:dyDescent="0.2">
      <c r="J996" s="99">
        <v>478</v>
      </c>
      <c r="K996">
        <v>4.0216112549728292E-4</v>
      </c>
      <c r="L996">
        <v>1.2064396187215054E-3</v>
      </c>
      <c r="M996">
        <v>2.0105868241490823E-3</v>
      </c>
      <c r="N996">
        <v>2.8145151682920592E-3</v>
      </c>
      <c r="O996">
        <v>3.6181370052104146E-3</v>
      </c>
      <c r="P996">
        <v>4.4213645874976431E-3</v>
      </c>
      <c r="Q996">
        <v>5.2241100372328007E-3</v>
      </c>
      <c r="R996">
        <v>6.0262853168892259E-3</v>
      </c>
      <c r="S996">
        <v>6.8278022001906262E-3</v>
      </c>
      <c r="T996">
        <v>7.6285722429044181E-3</v>
      </c>
      <c r="U996">
        <v>8.4285067535631655E-3</v>
      </c>
      <c r="V996">
        <v>9.227516764104023E-3</v>
      </c>
      <c r="W996">
        <v>1.002551300041662E-2</v>
      </c>
      <c r="X996">
        <v>1.0822405852789771E-2</v>
      </c>
      <c r="Y996">
        <v>1.1618105346246826E-2</v>
      </c>
      <c r="Z996">
        <v>1.2412521110760417E-2</v>
      </c>
      <c r="AA996">
        <v>1.3205562351336129E-2</v>
      </c>
      <c r="AB996">
        <v>1.3997137817955817E-2</v>
      </c>
      <c r="AC996">
        <v>1.478715577536982E-2</v>
      </c>
      <c r="AD996">
        <v>1.5575523972729143E-2</v>
      </c>
      <c r="AE996">
        <v>1.6362149613046419E-2</v>
      </c>
      <c r="AF996">
        <v>1.7146939322476368E-2</v>
      </c>
      <c r="AG996">
        <v>1.7929799119405232E-2</v>
      </c>
      <c r="AH996">
        <v>1.8710634383338975E-2</v>
      </c>
      <c r="AI996">
        <v>1.9489349823580086E-2</v>
      </c>
      <c r="AJ996">
        <v>2.0265849447682342E-2</v>
      </c>
      <c r="AK996">
        <v>2.1040036529673432E-2</v>
      </c>
      <c r="AL996">
        <v>2.1811813578034616E-2</v>
      </c>
      <c r="AM996">
        <v>2.2581082303427251E-2</v>
      </c>
      <c r="AN996">
        <v>2.3347743586154657E-2</v>
      </c>
      <c r="AO996">
        <v>2.4111697443349681E-2</v>
      </c>
      <c r="AP996">
        <v>2.4872842995876134E-2</v>
      </c>
      <c r="AQ996">
        <v>2.5631078434933764E-2</v>
      </c>
      <c r="AR996">
        <v>2.6386300988355243E-2</v>
      </c>
      <c r="AS996">
        <v>2.7138406886584414E-2</v>
      </c>
      <c r="AT996">
        <v>2.7887291328324355E-2</v>
      </c>
      <c r="AU996">
        <v>2.863284844584376E-2</v>
      </c>
      <c r="AV996">
        <v>2.9374971269930484E-2</v>
      </c>
      <c r="AW996">
        <v>3.0113551694480246E-2</v>
      </c>
      <c r="AX996">
        <v>3.084848044070897E-2</v>
      </c>
      <c r="AY996">
        <v>3.1579647020977396E-2</v>
      </c>
      <c r="AZ996">
        <v>3.2306939702214703E-2</v>
      </c>
      <c r="BA996">
        <v>3.3030245468930637E-2</v>
      </c>
      <c r="BB996">
        <v>3.3749449985802316E-2</v>
      </c>
      <c r="BC996">
        <v>3.446443755982509E-2</v>
      </c>
      <c r="BD996">
        <v>3.5175091102012883E-2</v>
      </c>
      <c r="BE996">
        <v>3.5881292088637384E-2</v>
      </c>
      <c r="BF996">
        <v>3.6582920521991386E-2</v>
      </c>
      <c r="BG996">
        <v>3.7279854890665071E-2</v>
      </c>
      <c r="BH996">
        <v>3.7971972129320325E-2</v>
      </c>
      <c r="BI996">
        <v>3.8659147577951324E-2</v>
      </c>
      <c r="BJ996">
        <v>3.9341254940616979E-2</v>
      </c>
      <c r="BK996">
        <v>4.0018166243631567E-2</v>
      </c>
      <c r="BL996">
        <v>4.0689751793200384E-2</v>
      </c>
      <c r="BM996">
        <v>4.1355880132485694E-2</v>
      </c>
      <c r="BN996">
        <v>4.2016417998089139E-2</v>
      </c>
      <c r="BO996">
        <v>4.2671230275936091E-2</v>
      </c>
      <c r="BP996">
        <v>4.3320179956547342E-2</v>
      </c>
      <c r="BQ996">
        <v>4.3963128089683313E-2</v>
      </c>
      <c r="BR996">
        <v>4.4599933738345893E-2</v>
      </c>
      <c r="BS996">
        <v>4.5230453932122348E-2</v>
      </c>
      <c r="BT996">
        <v>4.5854543619856608E-2</v>
      </c>
      <c r="BU996">
        <v>4.6472055621630773E-2</v>
      </c>
      <c r="BV996">
        <v>4.7082840580043174E-2</v>
      </c>
      <c r="BW996">
        <v>4.7686746910764424E-2</v>
      </c>
      <c r="BX996">
        <v>4.8283620752357252E-2</v>
      </c>
      <c r="BY996">
        <v>4.88733059153416E-2</v>
      </c>
      <c r="BZ996">
        <v>4.9455643830489705E-2</v>
      </c>
      <c r="CA996">
        <v>5.0030473496333161E-2</v>
      </c>
      <c r="CB996">
        <v>5.0597631425865056E-2</v>
      </c>
      <c r="CC996">
        <v>5.1156951592418454E-2</v>
      </c>
      <c r="CD996">
        <v>5.1708265374705478E-2</v>
      </c>
      <c r="CE996">
        <v>5.2251401500996157E-2</v>
      </c>
      <c r="CF996">
        <v>5.2786185992420784E-2</v>
      </c>
      <c r="CG996">
        <v>5.3312442105375668E-2</v>
      </c>
      <c r="CH996">
        <v>5.3829990273013842E-2</v>
      </c>
      <c r="CI996">
        <v>5.4338648045800797E-2</v>
      </c>
      <c r="CJ996">
        <v>5.483823003111641E-2</v>
      </c>
      <c r="CK996">
        <v>5.5328547831882499E-2</v>
      </c>
      <c r="CL996">
        <v>5.5809763763418722E-2</v>
      </c>
      <c r="CM996">
        <v>5.62820371279526E-2</v>
      </c>
      <c r="CN996">
        <v>5.6745524267354415E-2</v>
      </c>
      <c r="CO996">
        <v>5.7200378614893917E-2</v>
      </c>
      <c r="CP996">
        <v>5.7646750746031782E-2</v>
      </c>
      <c r="CQ996">
        <v>5.8084788428267101E-2</v>
      </c>
      <c r="CR996">
        <v>5.8514636670054326E-2</v>
      </c>
      <c r="CS996">
        <v>5.8936437768806846E-2</v>
      </c>
      <c r="CT996">
        <v>5.9350331358003432E-2</v>
      </c>
      <c r="CU996">
        <v>5.9756454453412343E-2</v>
      </c>
      <c r="CV996">
        <v>6.0154941498449833E-2</v>
      </c>
      <c r="CW996">
        <v>6.0545924408685683E-2</v>
      </c>
      <c r="CX996">
        <v>6.092953261551308E-2</v>
      </c>
      <c r="CY996">
        <v>6.1305893108995868E-2</v>
      </c>
      <c r="CZ996">
        <v>6.1675130479906845E-2</v>
      </c>
      <c r="DA996">
        <v>6.2037366960973207E-2</v>
      </c>
      <c r="DB996">
        <v>6.2392722467340088E-2</v>
      </c>
      <c r="DC996">
        <v>6.2741314636267434E-2</v>
      </c>
      <c r="DD996">
        <v>6.308325886607298E-2</v>
      </c>
      <c r="DE996">
        <v>6.3418668354333838E-2</v>
      </c>
      <c r="DF996">
        <v>6.3583161244846337E-2</v>
      </c>
      <c r="DG996">
        <v>6.6652574318957982E-4</v>
      </c>
      <c r="DH996">
        <v>1.9996209873390848E-3</v>
      </c>
      <c r="DI996">
        <v>3.3328475192852341E-3</v>
      </c>
      <c r="DJ996">
        <v>4.6662929125159871E-3</v>
      </c>
      <c r="DK996">
        <v>6.0000448129713564E-3</v>
      </c>
      <c r="DL996">
        <v>7.3341909680578448E-3</v>
      </c>
      <c r="DM996">
        <v>8.6688192556964288E-3</v>
      </c>
      <c r="DN996">
        <v>1.0004017713413731E-2</v>
      </c>
      <c r="DO996">
        <v>1.1339874567486053E-2</v>
      </c>
      <c r="DP996">
        <v>1.2676478262145996E-2</v>
      </c>
      <c r="DQ996">
        <v>1.401391748886098E-2</v>
      </c>
      <c r="DR996">
        <v>1.5352281215693868E-2</v>
      </c>
      <c r="DS996">
        <v>1.6691658716754969E-2</v>
      </c>
      <c r="DT996">
        <v>1.8032139601755558E-2</v>
      </c>
      <c r="DU996">
        <v>1.937381384567222E-2</v>
      </c>
      <c r="DV996">
        <v>2.0716771818532365E-2</v>
      </c>
      <c r="DW996">
        <v>2.2061104315330364E-2</v>
      </c>
      <c r="DX996">
        <v>2.3406902586084424E-2</v>
      </c>
      <c r="DY996">
        <v>2.4754258366044134E-2</v>
      </c>
      <c r="DZ996">
        <v>2.6103263906058542E-2</v>
      </c>
      <c r="EA996">
        <v>2.7454012003115025E-2</v>
      </c>
      <c r="EB996">
        <v>2.8806596031058829E-2</v>
      </c>
      <c r="EC996">
        <v>3.0161109971503654E-2</v>
      </c>
      <c r="ED996">
        <v>3.1517648444943633E-2</v>
      </c>
      <c r="EE996">
        <v>3.2876306742076269E-2</v>
      </c>
      <c r="EF996">
        <v>3.4237180855347743E-2</v>
      </c>
      <c r="EG996">
        <v>3.5600367510730389E-2</v>
      </c>
      <c r="EH996">
        <v>3.6965964199742907E-2</v>
      </c>
      <c r="EI996">
        <v>3.8334069211723977E-2</v>
      </c>
      <c r="EJ996">
        <v>3.9704781666370342E-2</v>
      </c>
      <c r="EK996">
        <v>4.1078201546549002E-2</v>
      </c>
      <c r="EL996">
        <v>4.2454429731396306E-2</v>
      </c>
      <c r="EM996">
        <v>4.3833568029712423E-2</v>
      </c>
      <c r="EN996">
        <v>4.5215719213664705E-2</v>
      </c>
      <c r="EO996">
        <v>4.6600987052809212E-2</v>
      </c>
      <c r="EP996">
        <v>4.7989476348443E-2</v>
      </c>
      <c r="EQ996">
        <v>4.9381292968297345E-2</v>
      </c>
      <c r="ER996">
        <v>5.0776543881584292E-2</v>
      </c>
      <c r="ES996">
        <v>5.2175337194408346E-2</v>
      </c>
      <c r="ET996">
        <v>5.3577782185553285E-2</v>
      </c>
      <c r="EU996">
        <v>5.4983989342658655E-2</v>
      </c>
      <c r="EV996">
        <v>5.6394070398794988E-2</v>
      </c>
      <c r="EW996">
        <v>5.7808138369452873E-2</v>
      </c>
      <c r="EX996">
        <v>5.922630758995491E-2</v>
      </c>
      <c r="EY996">
        <v>6.0648693753305824E-2</v>
      </c>
      <c r="EZ996">
        <v>6.2075413948491719E-2</v>
      </c>
      <c r="FA996">
        <v>6.3506586699241002E-2</v>
      </c>
      <c r="FB996">
        <v>6.4942332003260703E-2</v>
      </c>
      <c r="FC996">
        <v>6.6382771371960803E-2</v>
      </c>
      <c r="FD996">
        <v>6.782802787067925E-2</v>
      </c>
      <c r="FE996">
        <v>6.9278226159422029E-2</v>
      </c>
      <c r="FF996">
        <v>7.0733492534130082E-2</v>
      </c>
      <c r="FG996">
        <v>7.2193954968489293E-2</v>
      </c>
      <c r="FH996">
        <v>7.3659743156294241E-2</v>
      </c>
      <c r="FI996">
        <v>7.5130988554382619E-2</v>
      </c>
      <c r="FJ996">
        <v>7.6607824426152896E-2</v>
      </c>
      <c r="FK996">
        <v>7.8090385885679653E-2</v>
      </c>
      <c r="FL996">
        <v>7.957880994244218E-2</v>
      </c>
      <c r="FM996">
        <v>8.1073235546679931E-2</v>
      </c>
      <c r="FN996">
        <v>8.257380363539113E-2</v>
      </c>
      <c r="FO996">
        <v>8.4080657178988355E-2</v>
      </c>
      <c r="FP996">
        <v>8.5593941228627887E-2</v>
      </c>
      <c r="FQ996">
        <v>8.7113802964227438E-2</v>
      </c>
      <c r="FR996">
        <v>8.8640391743188759E-2</v>
      </c>
      <c r="FS996">
        <v>9.017385914984119E-2</v>
      </c>
      <c r="FT996">
        <v>9.1714359045622112E-2</v>
      </c>
      <c r="FU996">
        <v>9.3262047620011571E-2</v>
      </c>
      <c r="FV996">
        <v>9.481708344223716E-2</v>
      </c>
      <c r="FW996">
        <v>9.6379627513767455E-2</v>
      </c>
      <c r="FX996">
        <v>9.7949843321609414E-2</v>
      </c>
      <c r="FY996">
        <v>9.9527896892429593E-2</v>
      </c>
      <c r="FZ996">
        <v>0.10111395684751633</v>
      </c>
      <c r="GA996">
        <v>0.10270819445859942</v>
      </c>
      <c r="GB996">
        <v>0.10431078370454851</v>
      </c>
      <c r="GC996">
        <v>0.10592190132896742</v>
      </c>
      <c r="GD996">
        <v>0.10754172689870295</v>
      </c>
      <c r="GE996">
        <v>0.10917044286328975</v>
      </c>
      <c r="GF996">
        <v>0.1108082346153479</v>
      </c>
      <c r="GG996">
        <v>0.11031791681458171</v>
      </c>
      <c r="GH996">
        <v>0.10983670088304552</v>
      </c>
      <c r="GI996">
        <v>0.10936442751851169</v>
      </c>
      <c r="GJ996">
        <v>0.10890094037910987</v>
      </c>
      <c r="GK996">
        <v>0.10844608603157038</v>
      </c>
      <c r="GL996">
        <v>0.10799971390043252</v>
      </c>
      <c r="GM996">
        <v>0.10756167621819719</v>
      </c>
      <c r="GN996">
        <v>0.10713182797640997</v>
      </c>
      <c r="GO996">
        <v>0.1067100268776574</v>
      </c>
      <c r="GP996">
        <v>0.10629613328846084</v>
      </c>
      <c r="GQ996">
        <v>0.10589001019305186</v>
      </c>
      <c r="GR996">
        <v>0.10549152314801452</v>
      </c>
      <c r="GS996">
        <v>0.10510054023777859</v>
      </c>
      <c r="GT996">
        <v>0.1047169320309512</v>
      </c>
      <c r="GU996">
        <v>0.10434057153746851</v>
      </c>
      <c r="GV996">
        <v>0.10397133416655745</v>
      </c>
      <c r="GW996">
        <v>0.10360909768549106</v>
      </c>
      <c r="GX996">
        <v>0.10325374217912428</v>
      </c>
      <c r="GY996">
        <v>0.10290515001019687</v>
      </c>
      <c r="GZ996">
        <v>0.10256320578039131</v>
      </c>
      <c r="HA996">
        <v>0.10222779629213055</v>
      </c>
      <c r="HB996">
        <v>0.10206330340161802</v>
      </c>
      <c r="HC996">
        <v>-0.37631334049367621</v>
      </c>
      <c r="HD996">
        <v>-0.3762928678128451</v>
      </c>
      <c r="HE996">
        <v>-0.37623144299305289</v>
      </c>
      <c r="HF996">
        <v>-0.37612904570016387</v>
      </c>
      <c r="HG996">
        <v>-0.37598564203646984</v>
      </c>
      <c r="HH996">
        <v>-0.37580118452947131</v>
      </c>
      <c r="HI996">
        <v>-0.37557561211616197</v>
      </c>
      <c r="HJ996">
        <v>-0.37530885012281301</v>
      </c>
      <c r="HK996">
        <v>-0.37500081024025411</v>
      </c>
      <c r="HL996">
        <v>-0.37465139049463847</v>
      </c>
      <c r="HM996">
        <v>-0.37426047521368738</v>
      </c>
      <c r="HN996">
        <v>-0.37382793498839478</v>
      </c>
      <c r="HO996">
        <v>-0.37335362663019045</v>
      </c>
      <c r="HP996">
        <v>-0.37283739312353831</v>
      </c>
      <c r="HQ996">
        <v>-0.37227906357395518</v>
      </c>
      <c r="HR996">
        <v>-0.37167845315144088</v>
      </c>
      <c r="HS996">
        <v>-0.37103536302929013</v>
      </c>
      <c r="HT996">
        <v>-0.37034958031827353</v>
      </c>
      <c r="HU996">
        <v>-0.36962087799616289</v>
      </c>
      <c r="HV996">
        <v>-0.36884901483257521</v>
      </c>
      <c r="HW996">
        <v>-0.36803373530911865</v>
      </c>
      <c r="HX996">
        <v>-0.36717476953480366</v>
      </c>
      <c r="HY996">
        <v>-0.36627183315669787</v>
      </c>
      <c r="HZ996">
        <v>-0.3653246272657949</v>
      </c>
      <c r="IA996">
        <v>-0.3643328382980609</v>
      </c>
      <c r="IB996">
        <v>-0.3632961379306357</v>
      </c>
      <c r="IC996">
        <v>-0.36221418297313968</v>
      </c>
      <c r="ID996">
        <v>-0.36108661525406777</v>
      </c>
      <c r="IE996">
        <v>-0.35991306150221819</v>
      </c>
      <c r="IF996">
        <v>-0.35869313322312468</v>
      </c>
      <c r="IG996">
        <v>-0.35742642657044815</v>
      </c>
      <c r="IH996">
        <v>-0.35611252221228817</v>
      </c>
      <c r="II996">
        <v>-0.35475098519236542</v>
      </c>
      <c r="IJ996">
        <v>-0.35334136478603578</v>
      </c>
      <c r="IK996">
        <v>-0.35188319435107895</v>
      </c>
      <c r="IL996">
        <v>-0.35037599117322349</v>
      </c>
      <c r="IM996">
        <v>-0.34881925630634547</v>
      </c>
      <c r="IN996">
        <v>-0.34721247440730052</v>
      </c>
      <c r="IO996">
        <v>-0.34555511356532032</v>
      </c>
      <c r="IP996">
        <v>-0.34384662512593184</v>
      </c>
      <c r="IQ996">
        <v>-0.34208644350932804</v>
      </c>
      <c r="IR996">
        <v>-0.34027398602313719</v>
      </c>
      <c r="IS996">
        <v>-0.33840865266953013</v>
      </c>
      <c r="IT996">
        <v>-0.33648982594659399</v>
      </c>
      <c r="IU996">
        <v>-0.33451687064391566</v>
      </c>
      <c r="IV996">
        <v>-0.33248913363229915</v>
      </c>
      <c r="IW996">
        <v>-0.33040594364755482</v>
      </c>
      <c r="IX996">
        <v>-0.32826661106828264</v>
      </c>
      <c r="IY996">
        <v>-0.32607042768757843</v>
      </c>
      <c r="IZ996">
        <v>-0.3238166664785892</v>
      </c>
      <c r="JA996">
        <v>-0.3215045813538373</v>
      </c>
      <c r="JB996">
        <v>-0.3191334069182355</v>
      </c>
      <c r="JC996">
        <v>-0.3167023582157073</v>
      </c>
      <c r="JD996">
        <v>-0.31421063046933773</v>
      </c>
      <c r="JE996">
        <v>-0.31165739881495691</v>
      </c>
      <c r="JF996">
        <v>-0.30904181802807579</v>
      </c>
      <c r="JG996">
        <v>-0.30636302224408463</v>
      </c>
      <c r="JH996">
        <v>-0.30362012467161287</v>
      </c>
      <c r="JI996">
        <v>-0.3008122172989679</v>
      </c>
      <c r="JJ996">
        <v>-0.29793837059354383</v>
      </c>
      <c r="JK996">
        <v>-0.29499763319410943</v>
      </c>
      <c r="JL996">
        <v>-0.29198903159586742</v>
      </c>
      <c r="JM996">
        <v>-0.28891156982818478</v>
      </c>
      <c r="JN996">
        <v>-0.28576422912488597</v>
      </c>
      <c r="JO996">
        <v>-0.28254596758699951</v>
      </c>
      <c r="JP996">
        <v>-0.27925571983784536</v>
      </c>
      <c r="JQ996">
        <v>-0.27589239667035331</v>
      </c>
      <c r="JR996">
        <v>-0.27245488468648982</v>
      </c>
      <c r="JS996">
        <v>-0.26894204592867799</v>
      </c>
      <c r="JT996">
        <v>-0.26535271750308537</v>
      </c>
      <c r="JU996">
        <v>-0.26168571119466072</v>
      </c>
      <c r="JV996">
        <v>-0.25793981307378439</v>
      </c>
      <c r="JW996">
        <v>-0.25411378309440869</v>
      </c>
      <c r="JX996">
        <v>-0.25020635468355046</v>
      </c>
      <c r="JY996">
        <v>-0.24621623432200523</v>
      </c>
      <c r="JZ996">
        <v>-0.24214210111613771</v>
      </c>
      <c r="KA996">
        <v>-0.23798260636061308</v>
      </c>
      <c r="KB996">
        <v>-0.23373637309191894</v>
      </c>
      <c r="KC996">
        <v>-0.22940199563253386</v>
      </c>
      <c r="KD996">
        <v>-0.22514355965070873</v>
      </c>
      <c r="KE996">
        <v>-0.22095965542932336</v>
      </c>
      <c r="KF996">
        <v>-0.21684889792433054</v>
      </c>
      <c r="KG996">
        <v>-0.21280992630624879</v>
      </c>
      <c r="KH996">
        <v>-0.20884140350967104</v>
      </c>
      <c r="KI996">
        <v>-0.20494201579064319</v>
      </c>
      <c r="KJ996">
        <v>-0.20111047229175988</v>
      </c>
      <c r="KK996">
        <v>-0.19734550461483671</v>
      </c>
      <c r="KL996">
        <v>-0.19364586640101994</v>
      </c>
      <c r="KM996">
        <v>-0.19001033291819003</v>
      </c>
      <c r="KN996">
        <v>-0.1864377006555242</v>
      </c>
      <c r="KO996">
        <v>-0.18292678692508668</v>
      </c>
      <c r="KP996">
        <v>-0.1794764294703082</v>
      </c>
      <c r="KQ996">
        <v>-0.17608548608123401</v>
      </c>
      <c r="KR996">
        <v>-0.17275283421640267</v>
      </c>
      <c r="KS996">
        <v>-0.16947737063124133</v>
      </c>
      <c r="KT996">
        <v>-0.16625801101284426</v>
      </c>
      <c r="KU996">
        <v>-0.16309368962102255</v>
      </c>
      <c r="KV996">
        <v>-0.15998335893549939</v>
      </c>
      <c r="KW996">
        <v>-0.15692598930913818</v>
      </c>
      <c r="KX996">
        <v>-0.15392056862708636</v>
      </c>
      <c r="KY996">
        <v>-2.0472680831390065E-5</v>
      </c>
      <c r="KZ996">
        <v>-6.1424819791933787E-5</v>
      </c>
      <c r="LA996">
        <v>-1.0239729288933154E-4</v>
      </c>
      <c r="LB996">
        <v>-1.4340366369410852E-4</v>
      </c>
      <c r="LC996">
        <v>-1.8445750699832211E-4</v>
      </c>
      <c r="LD996">
        <v>-2.2557241330937644E-4</v>
      </c>
      <c r="LE996">
        <v>-2.6676199334903542E-4</v>
      </c>
      <c r="LF996">
        <v>-3.0803988255913588E-4</v>
      </c>
      <c r="LG996">
        <v>-3.494197456154721E-4</v>
      </c>
      <c r="LH996">
        <v>-3.9091528095136827E-4</v>
      </c>
      <c r="LI996">
        <v>-4.3254022529242315E-4</v>
      </c>
      <c r="LJ996">
        <v>-4.7430835820392637E-4</v>
      </c>
      <c r="LK996">
        <v>-5.1623350665246255E-4</v>
      </c>
      <c r="LL996">
        <v>-5.5832954958320998E-4</v>
      </c>
      <c r="LM996">
        <v>-6.0061042251442569E-4</v>
      </c>
      <c r="LN996">
        <v>-6.4309012215069128E-4</v>
      </c>
      <c r="LO996">
        <v>-6.8578271101638944E-4</v>
      </c>
      <c r="LP996">
        <v>-7.2870232211096986E-4</v>
      </c>
      <c r="LQ996">
        <v>-7.7186316358757135E-4</v>
      </c>
      <c r="LR996">
        <v>-8.152795234564838E-4</v>
      </c>
      <c r="LS996">
        <v>-8.5896577431507479E-4</v>
      </c>
      <c r="LT996">
        <v>-9.0293637810571039E-4</v>
      </c>
      <c r="LU996">
        <v>-9.4720589090324702E-4</v>
      </c>
      <c r="LV996">
        <v>-9.917889677336937E-4</v>
      </c>
      <c r="LW996">
        <v>-1.0367003674256281E-3</v>
      </c>
      <c r="LX996">
        <v>-1.0819549574959744E-3</v>
      </c>
      <c r="LY996">
        <v>-1.1275677190717528E-3</v>
      </c>
      <c r="LZ996">
        <v>-1.1735537518494633E-3</v>
      </c>
      <c r="MA996">
        <v>-1.219928279093689E-3</v>
      </c>
      <c r="MB996">
        <v>-1.2667066526766348E-3</v>
      </c>
      <c r="MC996">
        <v>-1.313904358160219E-3</v>
      </c>
      <c r="MD996">
        <v>-1.3615370199224373E-3</v>
      </c>
      <c r="ME996">
        <v>-1.409620406329659E-3</v>
      </c>
      <c r="MF996">
        <v>-1.4581704349566241E-3</v>
      </c>
      <c r="MG996">
        <v>-1.5072031778557938E-3</v>
      </c>
      <c r="MH996">
        <v>-1.5567348668778765E-3</v>
      </c>
      <c r="MI996">
        <v>-1.6067818990452246E-3</v>
      </c>
      <c r="MJ996">
        <v>-1.6573608419799268E-3</v>
      </c>
      <c r="MK996">
        <v>-1.7084884393883742E-3</v>
      </c>
      <c r="ML996">
        <v>-1.7601816166041057E-3</v>
      </c>
      <c r="MM996">
        <v>-1.8124574861908029E-3</v>
      </c>
      <c r="MN996">
        <v>-1.8653333536072247E-3</v>
      </c>
      <c r="MO996">
        <v>-1.9188267229360652E-3</v>
      </c>
      <c r="MP996">
        <v>-1.9729553026784823E-3</v>
      </c>
      <c r="MQ996">
        <v>-2.0277370116163554E-3</v>
      </c>
      <c r="MR996">
        <v>-2.0831899847441504E-3</v>
      </c>
      <c r="MS996">
        <v>-2.1393325792723374E-3</v>
      </c>
      <c r="MT996">
        <v>-2.1961833807043556E-3</v>
      </c>
      <c r="MU996">
        <v>-2.2537612089892291E-3</v>
      </c>
      <c r="MV996">
        <v>-2.3120851247517044E-3</v>
      </c>
      <c r="MW996">
        <v>-2.3711744356021006E-3</v>
      </c>
      <c r="MX996">
        <v>-2.4310487025279467E-3</v>
      </c>
      <c r="MY996">
        <v>-2.4917277463694489E-3</v>
      </c>
      <c r="MZ996">
        <v>-2.5532316543810008E-3</v>
      </c>
      <c r="NA996">
        <v>-2.6155807868809052E-3</v>
      </c>
      <c r="NB996">
        <v>-2.6787957839914719E-3</v>
      </c>
      <c r="NC996">
        <v>-2.7428975724717265E-3</v>
      </c>
      <c r="ND996">
        <v>-2.8079073726450555E-3</v>
      </c>
      <c r="NE996">
        <v>-2.8738467054239816E-3</v>
      </c>
      <c r="NF996">
        <v>-2.9407373994344808E-3</v>
      </c>
      <c r="NG996">
        <v>-3.0086015982421464E-3</v>
      </c>
      <c r="NH996">
        <v>-3.0774617676826276E-3</v>
      </c>
      <c r="NI996">
        <v>-3.147340703298735E-3</v>
      </c>
      <c r="NJ996">
        <v>-3.2182615378867022E-3</v>
      </c>
      <c r="NK996">
        <v>-3.2902477491540969E-3</v>
      </c>
      <c r="NL996">
        <v>-3.3633231674918972E-3</v>
      </c>
      <c r="NM996">
        <v>-3.4375119838633366E-3</v>
      </c>
      <c r="NN996">
        <v>-3.5128387578121029E-3</v>
      </c>
      <c r="NO996">
        <v>-3.58932842559256E-3</v>
      </c>
      <c r="NP996">
        <v>-3.6670063084246513E-3</v>
      </c>
      <c r="NQ996">
        <v>-3.7458981208762896E-3</v>
      </c>
      <c r="NR996">
        <v>-3.8260299793759318E-3</v>
      </c>
      <c r="NS996">
        <v>-3.9074284108581723E-3</v>
      </c>
      <c r="NT996">
        <v>-3.9901203615452553E-3</v>
      </c>
      <c r="NU996">
        <v>-4.074133205867375E-3</v>
      </c>
      <c r="NV996">
        <v>-4.1594947555247562E-3</v>
      </c>
      <c r="NW996">
        <v>-4.2462332686944411E-3</v>
      </c>
      <c r="NX996">
        <v>-4.334377459384935E-3</v>
      </c>
      <c r="NY996">
        <v>-4.2584359818251998E-3</v>
      </c>
      <c r="NZ996">
        <v>-4.1839042213852422E-3</v>
      </c>
      <c r="OA996">
        <v>-4.1107575049928041E-3</v>
      </c>
      <c r="OB996">
        <v>-4.0389716180820739E-3</v>
      </c>
      <c r="OC996">
        <v>-3.9685227965776506E-3</v>
      </c>
      <c r="OD996">
        <v>-3.8993877190276853E-3</v>
      </c>
      <c r="OE996">
        <v>-3.8315434988834864E-3</v>
      </c>
      <c r="OF996">
        <v>-3.7649676769231761E-3</v>
      </c>
      <c r="OG996">
        <v>-3.6996382138167246E-3</v>
      </c>
      <c r="OH996">
        <v>-3.635533482830057E-3</v>
      </c>
      <c r="OI996">
        <v>-3.5726322626657E-3</v>
      </c>
      <c r="OJ996">
        <v>-3.5109137304376774E-3</v>
      </c>
      <c r="OK996">
        <v>-3.4503574547782535E-3</v>
      </c>
      <c r="OL996">
        <v>-3.3909433890743426E-3</v>
      </c>
      <c r="OM996">
        <v>-3.3326518648312247E-3</v>
      </c>
      <c r="ON996">
        <v>-3.2754635851615101E-3</v>
      </c>
      <c r="OO996">
        <v>-3.2193596183970169E-3</v>
      </c>
      <c r="OP996">
        <v>-3.1643213918216844E-3</v>
      </c>
      <c r="OQ996">
        <v>-3.1103306855231713E-3</v>
      </c>
      <c r="OR996">
        <v>-3.057369626361362E-3</v>
      </c>
      <c r="OS996">
        <v>-3.0054206820516191E-3</v>
      </c>
      <c r="OT996">
        <v>-0.15392056862708636</v>
      </c>
      <c r="OU996">
        <v>0.62368665950631852</v>
      </c>
      <c r="OV996">
        <v>0.62370713218714957</v>
      </c>
      <c r="OW996">
        <v>0.62376855700694178</v>
      </c>
      <c r="OX996">
        <v>0.62387095429983142</v>
      </c>
      <c r="OY996">
        <v>0.62401435796352578</v>
      </c>
      <c r="OZ996">
        <v>0.62419881547052436</v>
      </c>
      <c r="PA996">
        <v>0.62442438788383414</v>
      </c>
      <c r="PB996">
        <v>0.62469114987718422</v>
      </c>
      <c r="PC996">
        <v>0.62499918975974145</v>
      </c>
      <c r="PD996">
        <v>0.62534860950535698</v>
      </c>
      <c r="PE996">
        <v>0.62573952478630901</v>
      </c>
      <c r="PF996">
        <v>0.62617206501160116</v>
      </c>
      <c r="PG996">
        <v>0.62664637336980578</v>
      </c>
      <c r="PH996">
        <v>0.62716260687645786</v>
      </c>
      <c r="PI996">
        <v>0.62772093642604043</v>
      </c>
      <c r="PJ996">
        <v>0.62832154684855412</v>
      </c>
      <c r="PK996">
        <v>0.6289646369707047</v>
      </c>
      <c r="PL996">
        <v>0.6296504196817222</v>
      </c>
      <c r="PM996">
        <v>0.63037912200383261</v>
      </c>
      <c r="PN996">
        <v>0.63115098516742052</v>
      </c>
      <c r="PO996">
        <v>0.63196626469087724</v>
      </c>
      <c r="PP996">
        <v>0.63282523046519246</v>
      </c>
      <c r="PQ996">
        <v>0.63372816684329736</v>
      </c>
      <c r="PR996">
        <v>0.63467537273420238</v>
      </c>
      <c r="PS996">
        <v>0.63566716170193582</v>
      </c>
      <c r="PT996">
        <v>0.63670386206936147</v>
      </c>
      <c r="PU996">
        <v>0.63778581702685777</v>
      </c>
      <c r="PV996">
        <v>0.6389133847459294</v>
      </c>
      <c r="PW996">
        <v>0.64008693849777765</v>
      </c>
      <c r="PX996">
        <v>0.64130686677687176</v>
      </c>
      <c r="PY996">
        <v>0.64257357342954757</v>
      </c>
      <c r="PZ996">
        <v>0.64388747778770705</v>
      </c>
      <c r="QA996">
        <v>0.64524901480762931</v>
      </c>
      <c r="QB996">
        <v>0.64665863521395917</v>
      </c>
      <c r="QC996">
        <v>0.64811680564891638</v>
      </c>
      <c r="QD996">
        <v>0.64962400882677207</v>
      </c>
      <c r="QE996">
        <v>0.65118074369364987</v>
      </c>
      <c r="QF996">
        <v>0.65278752559269437</v>
      </c>
      <c r="QG996">
        <v>0.65444488643467491</v>
      </c>
      <c r="QH996">
        <v>0.656153374874063</v>
      </c>
      <c r="QI996">
        <v>0.65791355649066663</v>
      </c>
      <c r="QJ996">
        <v>0.65972601397685671</v>
      </c>
      <c r="QK996">
        <v>0.66159134733046443</v>
      </c>
      <c r="QL996">
        <v>0.6635101740534004</v>
      </c>
      <c r="QM996">
        <v>0.66548312935607812</v>
      </c>
      <c r="QN996">
        <v>0.66751086636769608</v>
      </c>
      <c r="QO996">
        <v>0.66959405635244029</v>
      </c>
      <c r="QP996">
        <v>0.67173338893171208</v>
      </c>
      <c r="QQ996">
        <v>0.67392957231241735</v>
      </c>
      <c r="QR996">
        <v>0.67618333352140736</v>
      </c>
      <c r="QS996">
        <v>0.67849541864615925</v>
      </c>
      <c r="QT996">
        <v>0.68086659308176312</v>
      </c>
      <c r="QU996">
        <v>0.68329764178429098</v>
      </c>
      <c r="QV996">
        <v>0.68578936953065994</v>
      </c>
      <c r="QW996">
        <v>0.68834260118504187</v>
      </c>
      <c r="QX996">
        <v>0.69095818197192271</v>
      </c>
      <c r="QY996">
        <v>0.69363697775591426</v>
      </c>
      <c r="QZ996">
        <v>0.69637987532838519</v>
      </c>
      <c r="RA996">
        <v>0.69918778270102988</v>
      </c>
      <c r="RB996">
        <v>0.70206162940645456</v>
      </c>
      <c r="RC996">
        <v>0.70500236680589001</v>
      </c>
      <c r="RD996">
        <v>0.70801096840413247</v>
      </c>
      <c r="RE996">
        <v>0.711088430171815</v>
      </c>
      <c r="RF996">
        <v>0.71423577087511481</v>
      </c>
      <c r="RG996">
        <v>0.71745403241300154</v>
      </c>
      <c r="RH996">
        <v>0.72074428016215486</v>
      </c>
      <c r="RI996">
        <v>0.72410760332964752</v>
      </c>
      <c r="RJ996">
        <v>0.72754511531351207</v>
      </c>
      <c r="RK996">
        <v>0.73105795407132335</v>
      </c>
      <c r="RL996">
        <v>0.73464728249691547</v>
      </c>
      <c r="RM996">
        <v>0.73831428880533989</v>
      </c>
      <c r="RN996">
        <v>0.74206018692621634</v>
      </c>
      <c r="RO996">
        <v>0.74588621690559187</v>
      </c>
      <c r="RP996">
        <v>0.74979364531645065</v>
      </c>
      <c r="RQ996">
        <v>0.75378376567799565</v>
      </c>
      <c r="RR996">
        <v>0.75785789888386346</v>
      </c>
      <c r="RS996">
        <v>0.76201739363938759</v>
      </c>
      <c r="RT996">
        <v>0.76626362690808192</v>
      </c>
      <c r="RU996">
        <v>-0.22940199563253372</v>
      </c>
      <c r="RV996">
        <v>-0.22514355965070862</v>
      </c>
      <c r="RW996">
        <v>-0.22095965542932305</v>
      </c>
      <c r="RX996">
        <v>-0.21684889792433024</v>
      </c>
      <c r="RY996">
        <v>-0.21280992630624807</v>
      </c>
      <c r="RZ996">
        <v>-0.20884140350967031</v>
      </c>
      <c r="SA996">
        <v>-0.20494201579064295</v>
      </c>
      <c r="SB996">
        <v>-0.20111047229175957</v>
      </c>
      <c r="SC996">
        <v>-0.19734550461483638</v>
      </c>
      <c r="SD996">
        <v>-0.19364586640101969</v>
      </c>
      <c r="SE996">
        <v>-0.19001033291818945</v>
      </c>
      <c r="SF996">
        <v>-0.18643770065552373</v>
      </c>
      <c r="SG996">
        <v>-0.18292678692508621</v>
      </c>
      <c r="SH996">
        <v>-0.1794764294703077</v>
      </c>
      <c r="SI996">
        <v>-0.17608548608123328</v>
      </c>
      <c r="SJ996">
        <v>-0.17275283421640197</v>
      </c>
      <c r="SK996">
        <v>-0.16947737063124058</v>
      </c>
      <c r="SL996">
        <v>-0.16625801101284363</v>
      </c>
      <c r="SM996">
        <v>-0.16309368962102236</v>
      </c>
      <c r="SN996">
        <v>-0.15998335893549914</v>
      </c>
      <c r="SO996">
        <v>-0.15692598930913798</v>
      </c>
      <c r="SP996">
        <v>-0.15392056862708645</v>
      </c>
      <c r="SS996" t="s">
        <v>1146</v>
      </c>
      <c r="ST996">
        <v>0.20377119917026515</v>
      </c>
      <c r="SV996" s="125">
        <f t="shared" si="1745"/>
        <v>0.4075423983405303</v>
      </c>
      <c r="SX996" s="132">
        <f>'Ex 3 - Linear 1-100 AdjSteps'!D96</f>
        <v>0.40754239802094111</v>
      </c>
    </row>
    <row r="997" spans="10:518" x14ac:dyDescent="0.2">
      <c r="J997" s="99">
        <v>479</v>
      </c>
      <c r="K997">
        <v>4.0447705666273774E-4</v>
      </c>
      <c r="L997">
        <v>1.2133881788861556E-3</v>
      </c>
      <c r="M997">
        <v>2.0221703135715812E-3</v>
      </c>
      <c r="N997">
        <v>2.8307374215829121E-3</v>
      </c>
      <c r="O997">
        <v>3.6390033926013855E-3</v>
      </c>
      <c r="P997">
        <v>4.4468820166195348E-3</v>
      </c>
      <c r="Q997">
        <v>5.2542869554021441E-3</v>
      </c>
      <c r="R997">
        <v>6.0611317139047062E-3</v>
      </c>
      <c r="S997">
        <v>6.8673296116401033E-3</v>
      </c>
      <c r="T997">
        <v>7.6727937539836913E-3</v>
      </c>
      <c r="U997">
        <v>8.4774370034077142E-3</v>
      </c>
      <c r="V997">
        <v>9.2811719506351361E-3</v>
      </c>
      <c r="W997">
        <v>1.0083910885703604E-2</v>
      </c>
      <c r="X997">
        <v>1.0885565768929902E-2</v>
      </c>
      <c r="Y997">
        <v>1.1686048201765069E-2</v>
      </c>
      <c r="Z997">
        <v>1.2485269397531027E-2</v>
      </c>
      <c r="AA997">
        <v>1.3283140152028342E-2</v>
      </c>
      <c r="AB997">
        <v>1.4079570814006261E-2</v>
      </c>
      <c r="AC997">
        <v>1.4874471255484092E-2</v>
      </c>
      <c r="AD997">
        <v>1.5667750841915483E-2</v>
      </c>
      <c r="AE997">
        <v>1.6459318402184446E-2</v>
      </c>
      <c r="AF997">
        <v>1.7249082198424082E-2</v>
      </c>
      <c r="AG997">
        <v>1.8036949895647577E-2</v>
      </c>
      <c r="AH997">
        <v>1.882282853118146E-2</v>
      </c>
      <c r="AI997">
        <v>1.9606624483891225E-2</v>
      </c>
      <c r="AJ997">
        <v>2.038824344318884E-2</v>
      </c>
      <c r="AK997">
        <v>2.1167590377812129E-2</v>
      </c>
      <c r="AL997">
        <v>2.1944569504365359E-2</v>
      </c>
      <c r="AM997">
        <v>2.27190842556113E-2</v>
      </c>
      <c r="AN997">
        <v>2.3491037248503224E-2</v>
      </c>
      <c r="AO997">
        <v>2.426033025194721E-2</v>
      </c>
      <c r="AP997">
        <v>2.5026864154283689E-2</v>
      </c>
      <c r="AQ997">
        <v>2.5790538930477402E-2</v>
      </c>
      <c r="AR997">
        <v>2.6551253609004864E-2</v>
      </c>
      <c r="AS997">
        <v>2.7308906238428805E-2</v>
      </c>
      <c r="AT997">
        <v>2.8063393853648005E-2</v>
      </c>
      <c r="AU997">
        <v>2.8814612441811605E-2</v>
      </c>
      <c r="AV997">
        <v>2.9562456907886652E-2</v>
      </c>
      <c r="AW997">
        <v>3.030682103986717E-2</v>
      </c>
      <c r="AX997">
        <v>3.1047597473613808E-2</v>
      </c>
      <c r="AY997">
        <v>3.178467765731182E-2</v>
      </c>
      <c r="AZ997">
        <v>3.2517951815535899E-2</v>
      </c>
      <c r="BA997">
        <v>3.3247308912910174E-2</v>
      </c>
      <c r="BB997">
        <v>3.3972636617350692E-2</v>
      </c>
      <c r="BC997">
        <v>3.4693821262879204E-2</v>
      </c>
      <c r="BD997">
        <v>3.5410747811994672E-2</v>
      </c>
      <c r="BE997">
        <v>3.6123299817591631E-2</v>
      </c>
      <c r="BF997">
        <v>3.6831359384410844E-2</v>
      </c>
      <c r="BG997">
        <v>3.7534807130011685E-2</v>
      </c>
      <c r="BH997">
        <v>3.8233522145251157E-2</v>
      </c>
      <c r="BI997">
        <v>3.8927381954258364E-2</v>
      </c>
      <c r="BJ997">
        <v>3.9616262473889871E-2</v>
      </c>
      <c r="BK997">
        <v>4.03000379726529E-2</v>
      </c>
      <c r="BL997">
        <v>4.0978581029083389E-2</v>
      </c>
      <c r="BM997">
        <v>4.1651762489563947E-2</v>
      </c>
      <c r="BN997">
        <v>4.2319451425568887E-2</v>
      </c>
      <c r="BO997">
        <v>4.2981515090321408E-2</v>
      </c>
      <c r="BP997">
        <v>4.3637818874849056E-2</v>
      </c>
      <c r="BQ997">
        <v>4.4288226263422562E-2</v>
      </c>
      <c r="BR997">
        <v>4.4932598788363497E-2</v>
      </c>
      <c r="BS997">
        <v>4.5570795984205853E-2</v>
      </c>
      <c r="BT997">
        <v>4.6202675341196396E-2</v>
      </c>
      <c r="BU997">
        <v>4.682809225811746E-2</v>
      </c>
      <c r="BV997">
        <v>4.7446899994418888E-2</v>
      </c>
      <c r="BW997">
        <v>4.805894962164E-2</v>
      </c>
      <c r="BX997">
        <v>4.8664089974109002E-2</v>
      </c>
      <c r="BY997">
        <v>4.9262167598900265E-2</v>
      </c>
      <c r="BZ997">
        <v>4.9853026705035421E-2</v>
      </c>
      <c r="CA997">
        <v>5.0436509111910027E-2</v>
      </c>
      <c r="CB997">
        <v>5.1012454196929735E-2</v>
      </c>
      <c r="CC997">
        <v>5.1580698842336736E-2</v>
      </c>
      <c r="CD997">
        <v>5.214107738121198E-2</v>
      </c>
      <c r="CE997">
        <v>5.2693421542632138E-2</v>
      </c>
      <c r="CF997">
        <v>5.3237560395964938E-2</v>
      </c>
      <c r="CG997">
        <v>5.3773320294284638E-2</v>
      </c>
      <c r="CH997">
        <v>5.4300524816887324E-2</v>
      </c>
      <c r="CI997">
        <v>5.4818994710888351E-2</v>
      </c>
      <c r="CJ997">
        <v>5.5328547831882575E-2</v>
      </c>
      <c r="CK997">
        <v>5.5828999083646934E-2</v>
      </c>
      <c r="CL997">
        <v>5.6320160356866031E-2</v>
      </c>
      <c r="CM997">
        <v>5.680219424608373E-2</v>
      </c>
      <c r="CN997">
        <v>5.7275260324304751E-2</v>
      </c>
      <c r="CO997">
        <v>5.7739515195820552E-2</v>
      </c>
      <c r="CP997">
        <v>5.819511254805141E-2</v>
      </c>
      <c r="CQ997">
        <v>5.8642203202423124E-2</v>
      </c>
      <c r="CR997">
        <v>5.9080935164295689E-2</v>
      </c>
      <c r="CS997">
        <v>5.9511453671958363E-2</v>
      </c>
      <c r="CT997">
        <v>5.9933901244710319E-2</v>
      </c>
      <c r="CU997">
        <v>6.0348417730039322E-2</v>
      </c>
      <c r="CV997">
        <v>6.075514034991833E-2</v>
      </c>
      <c r="CW997">
        <v>6.1154203746230457E-2</v>
      </c>
      <c r="CX997">
        <v>6.1545740025341515E-2</v>
      </c>
      <c r="CY997">
        <v>6.1929878801832622E-2</v>
      </c>
      <c r="CZ997">
        <v>6.2306747241407709E-2</v>
      </c>
      <c r="DA997">
        <v>6.2676470102990822E-2</v>
      </c>
      <c r="DB997">
        <v>6.303916978002648E-2</v>
      </c>
      <c r="DC997">
        <v>6.3394966340996409E-2</v>
      </c>
      <c r="DD997">
        <v>6.3743977569168053E-2</v>
      </c>
      <c r="DE997">
        <v>6.4086319001585026E-2</v>
      </c>
      <c r="DF997">
        <v>6.4254211484449639E-2</v>
      </c>
      <c r="DG997">
        <v>6.6420981202412624E-4</v>
      </c>
      <c r="DH997">
        <v>1.9926724271744378E-3</v>
      </c>
      <c r="DI997">
        <v>3.321264029862739E-3</v>
      </c>
      <c r="DJ997">
        <v>4.6500706592251372E-3</v>
      </c>
      <c r="DK997">
        <v>5.9791784255803903E-3</v>
      </c>
      <c r="DL997">
        <v>7.3086735389359635E-3</v>
      </c>
      <c r="DM997">
        <v>8.6386423375270967E-3</v>
      </c>
      <c r="DN997">
        <v>9.9691713163982607E-3</v>
      </c>
      <c r="DO997">
        <v>1.1300347156036585E-2</v>
      </c>
      <c r="DP997">
        <v>1.2632256751066735E-2</v>
      </c>
      <c r="DQ997">
        <v>1.3964987239016438E-2</v>
      </c>
      <c r="DR997">
        <v>1.5298626029162774E-2</v>
      </c>
      <c r="DS997">
        <v>1.6633260831468006E-2</v>
      </c>
      <c r="DT997">
        <v>1.7968979685615449E-2</v>
      </c>
      <c r="DU997">
        <v>1.930587099015401E-2</v>
      </c>
      <c r="DV997">
        <v>2.0644023531761792E-2</v>
      </c>
      <c r="DW997">
        <v>2.1983526514638176E-2</v>
      </c>
      <c r="DX997">
        <v>2.3324469590034001E-2</v>
      </c>
      <c r="DY997">
        <v>2.4666942885929903E-2</v>
      </c>
      <c r="DZ997">
        <v>2.6011037036872239E-2</v>
      </c>
      <c r="EA997">
        <v>2.7356843213977019E-2</v>
      </c>
      <c r="EB997">
        <v>2.8704453155111134E-2</v>
      </c>
      <c r="EC997">
        <v>3.005395919526134E-2</v>
      </c>
      <c r="ED997">
        <v>3.1405454297101211E-2</v>
      </c>
      <c r="EE997">
        <v>3.2759032081765192E-2</v>
      </c>
      <c r="EF997">
        <v>3.4114786859841269E-2</v>
      </c>
      <c r="EG997">
        <v>3.547281366259173E-2</v>
      </c>
      <c r="EH997">
        <v>3.6833208273412202E-2</v>
      </c>
      <c r="EI997">
        <v>3.8196067259540001E-2</v>
      </c>
      <c r="EJ997">
        <v>3.9561488004021844E-2</v>
      </c>
      <c r="EK997">
        <v>4.0929568737951533E-2</v>
      </c>
      <c r="EL997">
        <v>4.2300408572988814E-2</v>
      </c>
      <c r="EM997">
        <v>4.3674107534168859E-2</v>
      </c>
      <c r="EN997">
        <v>4.5050766593015129E-2</v>
      </c>
      <c r="EO997">
        <v>4.6430487700964883E-2</v>
      </c>
      <c r="EP997">
        <v>4.7813373823119454E-2</v>
      </c>
      <c r="EQ997">
        <v>4.919952897232955E-2</v>
      </c>
      <c r="ER997">
        <v>5.0589058243628214E-2</v>
      </c>
      <c r="ES997">
        <v>5.1982067849021457E-2</v>
      </c>
      <c r="ET997">
        <v>5.3378665152648545E-2</v>
      </c>
      <c r="EU997">
        <v>5.4778958706324293E-2</v>
      </c>
      <c r="EV997">
        <v>5.6183058285473923E-2</v>
      </c>
      <c r="EW997">
        <v>5.7591074925473447E-2</v>
      </c>
      <c r="EX997">
        <v>5.9003120958406638E-2</v>
      </c>
      <c r="EY997">
        <v>6.0419310050251814E-2</v>
      </c>
      <c r="EZ997">
        <v>6.1839757238509999E-2</v>
      </c>
      <c r="FA997">
        <v>6.3264578970286839E-2</v>
      </c>
      <c r="FB997">
        <v>6.4693893140841355E-2</v>
      </c>
      <c r="FC997">
        <v>6.6127819132614271E-2</v>
      </c>
      <c r="FD997">
        <v>6.756647785474848E-2</v>
      </c>
      <c r="FE997">
        <v>6.9009991783115093E-2</v>
      </c>
      <c r="FF997">
        <v>7.0458485000857302E-2</v>
      </c>
      <c r="FG997">
        <v>7.1912083239468017E-2</v>
      </c>
      <c r="FH997">
        <v>7.337091392041134E-2</v>
      </c>
      <c r="FI997">
        <v>7.4835106197304421E-2</v>
      </c>
      <c r="FJ997">
        <v>7.6304790998673225E-2</v>
      </c>
      <c r="FK997">
        <v>7.7780101071294433E-2</v>
      </c>
      <c r="FL997">
        <v>7.92611710241405E-2</v>
      </c>
      <c r="FM997">
        <v>8.0748137372940759E-2</v>
      </c>
      <c r="FN997">
        <v>8.2241138585373602E-2</v>
      </c>
      <c r="FO997">
        <v>8.3740315126904927E-2</v>
      </c>
      <c r="FP997">
        <v>8.5245809507288231E-2</v>
      </c>
      <c r="FQ997">
        <v>8.6757766327740807E-2</v>
      </c>
      <c r="FR997">
        <v>8.8276332328813184E-2</v>
      </c>
      <c r="FS997">
        <v>8.9801656438965746E-2</v>
      </c>
      <c r="FT997">
        <v>9.1333889823870501E-2</v>
      </c>
      <c r="FU997">
        <v>9.2873185936452982E-2</v>
      </c>
      <c r="FV997">
        <v>9.4419700567691625E-2</v>
      </c>
      <c r="FW997">
        <v>9.5973591898190699E-2</v>
      </c>
      <c r="FX997">
        <v>9.753502055054479E-2</v>
      </c>
      <c r="FY997">
        <v>9.9104149642511477E-2</v>
      </c>
      <c r="FZ997">
        <v>0.10068114484100998</v>
      </c>
      <c r="GA997">
        <v>0.1022661744169636</v>
      </c>
      <c r="GB997">
        <v>0.10385940930100444</v>
      </c>
      <c r="GC997">
        <v>0.10546102314005851</v>
      </c>
      <c r="GD997">
        <v>0.10707119235482966</v>
      </c>
      <c r="GE997">
        <v>0.10869009619820233</v>
      </c>
      <c r="GF997">
        <v>0.11031791681458186</v>
      </c>
      <c r="GG997">
        <v>0.11195483930019119</v>
      </c>
      <c r="GH997">
        <v>0.11146367802697202</v>
      </c>
      <c r="GI997">
        <v>0.11098164413775449</v>
      </c>
      <c r="GJ997">
        <v>0.11050857805953342</v>
      </c>
      <c r="GK997">
        <v>0.11004432318801768</v>
      </c>
      <c r="GL997">
        <v>0.1095887258357868</v>
      </c>
      <c r="GM997">
        <v>0.10914163518141502</v>
      </c>
      <c r="GN997">
        <v>0.10870290321954248</v>
      </c>
      <c r="GO997">
        <v>0.10827238471187983</v>
      </c>
      <c r="GP997">
        <v>0.1078499371391279</v>
      </c>
      <c r="GQ997">
        <v>0.10743542065379884</v>
      </c>
      <c r="GR997">
        <v>0.10702869803391983</v>
      </c>
      <c r="GS997">
        <v>0.10662963463760777</v>
      </c>
      <c r="GT997">
        <v>0.10623809835849671</v>
      </c>
      <c r="GU997">
        <v>0.10585395958200557</v>
      </c>
      <c r="GV997">
        <v>0.10547709114243052</v>
      </c>
      <c r="GW997">
        <v>0.10510736828084735</v>
      </c>
      <c r="GX997">
        <v>0.10474466860381174</v>
      </c>
      <c r="GY997">
        <v>0.10438887204284172</v>
      </c>
      <c r="GZ997">
        <v>0.10403986081467011</v>
      </c>
      <c r="HA997">
        <v>0.1036975193822532</v>
      </c>
      <c r="HB997">
        <v>0.10352962689938862</v>
      </c>
      <c r="HC997">
        <v>-0.37848042164093582</v>
      </c>
      <c r="HD997">
        <v>-0.37846030765651389</v>
      </c>
      <c r="HE997">
        <v>-0.37839995904469359</v>
      </c>
      <c r="HF997">
        <v>-0.37829935582760721</v>
      </c>
      <c r="HG997">
        <v>-0.37815846470145975</v>
      </c>
      <c r="HH997">
        <v>-0.37797723902550534</v>
      </c>
      <c r="HI997">
        <v>-0.37775561880660524</v>
      </c>
      <c r="HJ997">
        <v>-0.37749353067936964</v>
      </c>
      <c r="HK997">
        <v>-0.37719088788187044</v>
      </c>
      <c r="HL997">
        <v>-0.37684759022691694</v>
      </c>
      <c r="HM997">
        <v>-0.37646352406889416</v>
      </c>
      <c r="HN997">
        <v>-0.3760385622661363</v>
      </c>
      <c r="HO997">
        <v>-0.37557256413884271</v>
      </c>
      <c r="HP997">
        <v>-0.37506537542250445</v>
      </c>
      <c r="HQ997">
        <v>-0.37451682821683535</v>
      </c>
      <c r="HR997">
        <v>-0.37392674093019257</v>
      </c>
      <c r="HS997">
        <v>-0.37329491821946065</v>
      </c>
      <c r="HT997">
        <v>-0.37262115092538639</v>
      </c>
      <c r="HU997">
        <v>-0.37190521600333742</v>
      </c>
      <c r="HV997">
        <v>-0.37114687644946442</v>
      </c>
      <c r="HW997">
        <v>-0.37034588122224549</v>
      </c>
      <c r="HX997">
        <v>-0.36950196515937966</v>
      </c>
      <c r="HY997">
        <v>-0.36861484889000629</v>
      </c>
      <c r="HZ997">
        <v>-0.36768423874222489</v>
      </c>
      <c r="IA997">
        <v>-0.36670982664587426</v>
      </c>
      <c r="IB997">
        <v>-0.36569129003055079</v>
      </c>
      <c r="IC997">
        <v>-0.36462829171882355</v>
      </c>
      <c r="ID997">
        <v>-0.36352047981461455</v>
      </c>
      <c r="IE997">
        <v>-0.36236748758670895</v>
      </c>
      <c r="IF997">
        <v>-0.36116893334734734</v>
      </c>
      <c r="IG997">
        <v>-0.3599244203258764</v>
      </c>
      <c r="IH997">
        <v>-0.35863353653739816</v>
      </c>
      <c r="II997">
        <v>-0.35729585464638702</v>
      </c>
      <c r="IJ997">
        <v>-0.35591093182522582</v>
      </c>
      <c r="IK997">
        <v>-0.35447830960760868</v>
      </c>
      <c r="IL997">
        <v>-0.35299751373677285</v>
      </c>
      <c r="IM997">
        <v>-0.35146805400849696</v>
      </c>
      <c r="IN997">
        <v>-0.34988942410882756</v>
      </c>
      <c r="IO997">
        <v>-0.34826110144646366</v>
      </c>
      <c r="IP997">
        <v>-0.34658254697976132</v>
      </c>
      <c r="IQ997">
        <v>-0.34485320503828759</v>
      </c>
      <c r="IR997">
        <v>-0.34307250313886872</v>
      </c>
      <c r="IS997">
        <v>-0.34123985179607924</v>
      </c>
      <c r="IT997">
        <v>-0.33935464432709295</v>
      </c>
      <c r="IU997">
        <v>-0.33741625665084951</v>
      </c>
      <c r="IV997">
        <v>-0.33542404708145696</v>
      </c>
      <c r="IW997">
        <v>-0.33337735611576697</v>
      </c>
      <c r="IX997">
        <v>-0.33127550621505342</v>
      </c>
      <c r="IY997">
        <v>-0.32911780158071718</v>
      </c>
      <c r="IZ997">
        <v>-0.32690352792395011</v>
      </c>
      <c r="JA997">
        <v>-0.32463195222927488</v>
      </c>
      <c r="JB997">
        <v>-0.32230232251188889</v>
      </c>
      <c r="JC997">
        <v>-0.31991386756872281</v>
      </c>
      <c r="JD997">
        <v>-0.31746579672314468</v>
      </c>
      <c r="JE997">
        <v>-0.31495729956321028</v>
      </c>
      <c r="JF997">
        <v>-0.31238754567338523</v>
      </c>
      <c r="JG997">
        <v>-0.3097556843596434</v>
      </c>
      <c r="JH997">
        <v>-0.3070608443678508</v>
      </c>
      <c r="JI997">
        <v>-0.30430213359534675</v>
      </c>
      <c r="JJ997">
        <v>-0.30147863879561954</v>
      </c>
      <c r="JK997">
        <v>-0.29858942527598586</v>
      </c>
      <c r="JL997">
        <v>-0.29563353658816771</v>
      </c>
      <c r="JM997">
        <v>-0.29260999421166889</v>
      </c>
      <c r="JN997">
        <v>-0.28951779722984611</v>
      </c>
      <c r="JO997">
        <v>-0.2863559219985633</v>
      </c>
      <c r="JP997">
        <v>-0.28312332180732264</v>
      </c>
      <c r="JQ997">
        <v>-0.27981892653276175</v>
      </c>
      <c r="JR997">
        <v>-0.27644164228439899</v>
      </c>
      <c r="JS997">
        <v>-0.2729903510425099</v>
      </c>
      <c r="JT997">
        <v>-0.26946391028801697</v>
      </c>
      <c r="JU997">
        <v>-0.26586115262426874</v>
      </c>
      <c r="JV997">
        <v>-0.26218088539058532</v>
      </c>
      <c r="JW997">
        <v>-0.25842189026743612</v>
      </c>
      <c r="JX997">
        <v>-0.25458292287312767</v>
      </c>
      <c r="JY997">
        <v>-0.25066271235186172</v>
      </c>
      <c r="JZ997">
        <v>-0.24665996095303069</v>
      </c>
      <c r="KA997">
        <v>-0.24257334360160782</v>
      </c>
      <c r="KB997">
        <v>-0.23840150745949265</v>
      </c>
      <c r="KC997">
        <v>-0.23414307147766739</v>
      </c>
      <c r="KD997">
        <v>-0.22979662593901246</v>
      </c>
      <c r="KE997">
        <v>-0.22552625251674849</v>
      </c>
      <c r="KF997">
        <v>-0.22133053754197243</v>
      </c>
      <c r="KG997">
        <v>-0.21720809206079345</v>
      </c>
      <c r="KH997">
        <v>-0.21315755137452896</v>
      </c>
      <c r="KI997">
        <v>-0.20917757458793651</v>
      </c>
      <c r="KJ997">
        <v>-0.20526684416532087</v>
      </c>
      <c r="KK997">
        <v>-0.20142406549437608</v>
      </c>
      <c r="KL997">
        <v>-0.19764796645761437</v>
      </c>
      <c r="KM997">
        <v>-0.19393729701124537</v>
      </c>
      <c r="KN997">
        <v>-0.19029082877135825</v>
      </c>
      <c r="KO997">
        <v>-0.1867073546072773</v>
      </c>
      <c r="KP997">
        <v>-0.18318568824195175</v>
      </c>
      <c r="KQ997">
        <v>-0.17972466385924965</v>
      </c>
      <c r="KR997">
        <v>-0.17632313571802405</v>
      </c>
      <c r="KS997">
        <v>-0.17297997777282706</v>
      </c>
      <c r="KT997">
        <v>-0.16969408330114105</v>
      </c>
      <c r="KU997">
        <v>-0.16646436453700958</v>
      </c>
      <c r="KV997">
        <v>-0.16328975231094064</v>
      </c>
      <c r="KW997">
        <v>-0.16016919569596921</v>
      </c>
      <c r="KX997">
        <v>-0.15710166165975575</v>
      </c>
      <c r="KY997">
        <v>-2.0113984421925729E-5</v>
      </c>
      <c r="KZ997">
        <v>-6.034861182030467E-5</v>
      </c>
      <c r="LA997">
        <v>-1.0060321708652043E-4</v>
      </c>
      <c r="LB997">
        <v>-1.4089112614737751E-4</v>
      </c>
      <c r="LC997">
        <v>-1.8122567595460295E-4</v>
      </c>
      <c r="LD997">
        <v>-2.2162021889992616E-4</v>
      </c>
      <c r="LE997">
        <v>-2.6208812723526627E-4</v>
      </c>
      <c r="LF997">
        <v>-3.0264279749950051E-4</v>
      </c>
      <c r="LG997">
        <v>-3.4329765495326442E-4</v>
      </c>
      <c r="LH997">
        <v>-3.8406615802326572E-4</v>
      </c>
      <c r="LI997">
        <v>-4.249618027575789E-4</v>
      </c>
      <c r="LJ997">
        <v>-4.6599812729338489E-4</v>
      </c>
      <c r="LK997">
        <v>-5.0718871633865549E-4</v>
      </c>
      <c r="LL997">
        <v>-5.4854720566925304E-4</v>
      </c>
      <c r="LM997">
        <v>-5.9008728664291545E-4</v>
      </c>
      <c r="LN997">
        <v>-6.318227107316776E-4</v>
      </c>
      <c r="LO997">
        <v>-6.7376729407416208E-4</v>
      </c>
      <c r="LP997">
        <v>-7.1593492204928598E-4</v>
      </c>
      <c r="LQ997">
        <v>-7.5833955387290502E-4</v>
      </c>
      <c r="LR997">
        <v>-8.0099522721887239E-4</v>
      </c>
      <c r="LS997">
        <v>-8.4391606286609113E-4</v>
      </c>
      <c r="LT997">
        <v>-8.8711626937306982E-4</v>
      </c>
      <c r="LU997">
        <v>-9.3061014778153897E-4</v>
      </c>
      <c r="LV997">
        <v>-9.74412096350687E-4</v>
      </c>
      <c r="LW997">
        <v>-1.0185366153235701E-3</v>
      </c>
      <c r="LX997">
        <v>-1.0629983117272923E-3</v>
      </c>
      <c r="LY997">
        <v>-1.1078119042085229E-3</v>
      </c>
      <c r="LZ997">
        <v>-1.1529922279059849E-3</v>
      </c>
      <c r="MA997">
        <v>-1.1985542393614824E-3</v>
      </c>
      <c r="MB997">
        <v>-1.2445130214711391E-3</v>
      </c>
      <c r="MC997">
        <v>-1.2908837884784518E-3</v>
      </c>
      <c r="MD997">
        <v>-1.3376818910108327E-3</v>
      </c>
      <c r="ME997">
        <v>-1.3849228211612896E-3</v>
      </c>
      <c r="MF997">
        <v>-1.4326222176169569E-3</v>
      </c>
      <c r="MG997">
        <v>-1.4807958708361291E-3</v>
      </c>
      <c r="MH997">
        <v>-1.5294597282755665E-3</v>
      </c>
      <c r="MI997">
        <v>-1.5786298996697389E-3</v>
      </c>
      <c r="MJ997">
        <v>-1.6283226623638261E-3</v>
      </c>
      <c r="MK997">
        <v>-1.6785544667021833E-3</v>
      </c>
      <c r="ML997">
        <v>-1.7293419414740677E-3</v>
      </c>
      <c r="MM997">
        <v>-1.7807018994184728E-3</v>
      </c>
      <c r="MN997">
        <v>-1.8326513427898107E-3</v>
      </c>
      <c r="MO997">
        <v>-1.8852074689863789E-3</v>
      </c>
      <c r="MP997">
        <v>-1.9383876762433894E-3</v>
      </c>
      <c r="MQ997">
        <v>-1.9922095693924984E-3</v>
      </c>
      <c r="MR997">
        <v>-2.0466909656897386E-3</v>
      </c>
      <c r="MS997">
        <v>-2.1018499007137733E-3</v>
      </c>
      <c r="MT997">
        <v>-2.1577046343363641E-3</v>
      </c>
      <c r="MU997">
        <v>-2.2142736567672006E-3</v>
      </c>
      <c r="MV997">
        <v>-2.2715756946748793E-3</v>
      </c>
      <c r="MW997">
        <v>-2.3296297173862031E-3</v>
      </c>
      <c r="MX997">
        <v>-2.3884549431658266E-3</v>
      </c>
      <c r="MY997">
        <v>-2.448070845578275E-3</v>
      </c>
      <c r="MZ997">
        <v>-2.5084971599344833E-3</v>
      </c>
      <c r="NA997">
        <v>-2.5697538898250202E-3</v>
      </c>
      <c r="NB997">
        <v>-2.6318613137420901E-3</v>
      </c>
      <c r="NC997">
        <v>-2.6948399917925258E-3</v>
      </c>
      <c r="ND997">
        <v>-2.7587107725040557E-3</v>
      </c>
      <c r="NE997">
        <v>-2.8234947997270035E-3</v>
      </c>
      <c r="NF997">
        <v>-2.8892135196337803E-3</v>
      </c>
      <c r="NG997">
        <v>-2.9558886878184444E-3</v>
      </c>
      <c r="NH997">
        <v>-3.0235423764986948E-3</v>
      </c>
      <c r="NI997">
        <v>-3.0921969818226867E-3</v>
      </c>
      <c r="NJ997">
        <v>-3.1618752312830675E-3</v>
      </c>
      <c r="NK997">
        <v>-3.2326001912407177E-3</v>
      </c>
      <c r="NL997">
        <v>-3.3043952745606606E-3</v>
      </c>
      <c r="NM997">
        <v>-3.3772842483626767E-3</v>
      </c>
      <c r="NN997">
        <v>-3.4512912418892053E-3</v>
      </c>
      <c r="NO997">
        <v>-3.5264407544931165E-3</v>
      </c>
      <c r="NP997">
        <v>-3.6027576637479709E-3</v>
      </c>
      <c r="NQ997">
        <v>-3.6802672336835717E-3</v>
      </c>
      <c r="NR997">
        <v>-3.758995123149346E-3</v>
      </c>
      <c r="NS997">
        <v>-3.8389673943085116E-3</v>
      </c>
      <c r="NT997">
        <v>-3.9202105212657002E-3</v>
      </c>
      <c r="NU997">
        <v>-4.0027513988309801E-3</v>
      </c>
      <c r="NV997">
        <v>-4.0866173514231474E-3</v>
      </c>
      <c r="NW997">
        <v>-4.1718361421152319E-3</v>
      </c>
      <c r="NX997">
        <v>-4.2584359818252059E-3</v>
      </c>
      <c r="NY997">
        <v>-4.3464455386549479E-3</v>
      </c>
      <c r="NZ997">
        <v>-4.2703734222641065E-3</v>
      </c>
      <c r="OA997">
        <v>-4.1957149747758569E-3</v>
      </c>
      <c r="OB997">
        <v>-4.1224454811793374E-3</v>
      </c>
      <c r="OC997">
        <v>-4.0505406862644325E-3</v>
      </c>
      <c r="OD997">
        <v>-3.9799767865923187E-3</v>
      </c>
      <c r="OE997">
        <v>-3.9107304226155409E-3</v>
      </c>
      <c r="OF997">
        <v>-3.842778670945048E-3</v>
      </c>
      <c r="OG997">
        <v>-3.7760990367615974E-3</v>
      </c>
      <c r="OH997">
        <v>-3.7106694463690591E-3</v>
      </c>
      <c r="OI997">
        <v>-3.6464682398871084E-3</v>
      </c>
      <c r="OJ997">
        <v>-3.5834741640809369E-3</v>
      </c>
      <c r="OK997">
        <v>-3.5216663653255234E-3</v>
      </c>
      <c r="OL997">
        <v>-3.4610243827022632E-3</v>
      </c>
      <c r="OM997">
        <v>-3.40152814122553E-3</v>
      </c>
      <c r="ON997">
        <v>-3.3431579451970641E-3</v>
      </c>
      <c r="OO997">
        <v>-3.2858944716858706E-3</v>
      </c>
      <c r="OP997">
        <v>-3.2297187641315409E-3</v>
      </c>
      <c r="OQ997">
        <v>-3.1746122260688462E-3</v>
      </c>
      <c r="OR997">
        <v>-3.120556614971549E-3</v>
      </c>
      <c r="OS997">
        <v>-3.067534036213388E-3</v>
      </c>
      <c r="OT997">
        <v>-0.15710166165975575</v>
      </c>
      <c r="OU997">
        <v>0.62151957835906002</v>
      </c>
      <c r="OV997">
        <v>0.62153969234348128</v>
      </c>
      <c r="OW997">
        <v>0.62160004095530186</v>
      </c>
      <c r="OX997">
        <v>0.62170064417238913</v>
      </c>
      <c r="OY997">
        <v>0.62184153529853659</v>
      </c>
      <c r="OZ997">
        <v>0.62202276097449138</v>
      </c>
      <c r="PA997">
        <v>0.62224438119339154</v>
      </c>
      <c r="PB997">
        <v>0.6225064693206277</v>
      </c>
      <c r="PC997">
        <v>0.62280911211812628</v>
      </c>
      <c r="PD997">
        <v>0.62315240977307906</v>
      </c>
      <c r="PE997">
        <v>0.62353647593110295</v>
      </c>
      <c r="PF997">
        <v>0.62396143773386026</v>
      </c>
      <c r="PG997">
        <v>0.62442743586115435</v>
      </c>
      <c r="PH997">
        <v>0.62493462457749283</v>
      </c>
      <c r="PI997">
        <v>0.62548317178316115</v>
      </c>
      <c r="PJ997">
        <v>0.62607325906980327</v>
      </c>
      <c r="PK997">
        <v>0.62670508178053475</v>
      </c>
      <c r="PL997">
        <v>0.62737884907461028</v>
      </c>
      <c r="PM997">
        <v>0.62809478399665919</v>
      </c>
      <c r="PN997">
        <v>0.62885312355053224</v>
      </c>
      <c r="PO997">
        <v>0.62965411877775124</v>
      </c>
      <c r="PP997">
        <v>0.63049803484061773</v>
      </c>
      <c r="PQ997">
        <v>0.63138515110999005</v>
      </c>
      <c r="PR997">
        <v>0.63231576125777289</v>
      </c>
      <c r="PS997">
        <v>0.63329017335412363</v>
      </c>
      <c r="PT997">
        <v>0.6343087099694471</v>
      </c>
      <c r="PU997">
        <v>0.63537170828117484</v>
      </c>
      <c r="PV997">
        <v>0.63647952018538334</v>
      </c>
      <c r="PW997">
        <v>0.63763251241328811</v>
      </c>
      <c r="PX997">
        <v>0.63883106665264944</v>
      </c>
      <c r="PY997">
        <v>0.64007557967412032</v>
      </c>
      <c r="PZ997">
        <v>0.64136646346259774</v>
      </c>
      <c r="QA997">
        <v>0.64270414535360831</v>
      </c>
      <c r="QB997">
        <v>0.64408906817476996</v>
      </c>
      <c r="QC997">
        <v>0.64552169039238749</v>
      </c>
      <c r="QD997">
        <v>0.64700248626322343</v>
      </c>
      <c r="QE997">
        <v>0.64853194599149933</v>
      </c>
      <c r="QF997">
        <v>0.65011057589116816</v>
      </c>
      <c r="QG997">
        <v>0.65173889855353273</v>
      </c>
      <c r="QH997">
        <v>0.65341745302023413</v>
      </c>
      <c r="QI997">
        <v>0.65514679496170802</v>
      </c>
      <c r="QJ997">
        <v>0.65692749686112573</v>
      </c>
      <c r="QK997">
        <v>0.65876014820391626</v>
      </c>
      <c r="QL997">
        <v>0.66064535567290239</v>
      </c>
      <c r="QM997">
        <v>0.66258374334914538</v>
      </c>
      <c r="QN997">
        <v>0.6645759529185391</v>
      </c>
      <c r="QO997">
        <v>0.66662264388422898</v>
      </c>
      <c r="QP997">
        <v>0.66872449378494225</v>
      </c>
      <c r="QQ997">
        <v>0.67088219841927899</v>
      </c>
      <c r="QR997">
        <v>0.67309647207604728</v>
      </c>
      <c r="QS997">
        <v>0.67536804777072212</v>
      </c>
      <c r="QT997">
        <v>0.67769767748811038</v>
      </c>
      <c r="QU997">
        <v>0.68008613243127602</v>
      </c>
      <c r="QV997">
        <v>0.68253420327685399</v>
      </c>
      <c r="QW997">
        <v>0.68504270043678961</v>
      </c>
      <c r="QX997">
        <v>0.68761245432661433</v>
      </c>
      <c r="QY997">
        <v>0.69024431564035649</v>
      </c>
      <c r="QZ997">
        <v>0.69293915563214803</v>
      </c>
      <c r="RA997">
        <v>0.69569786640465214</v>
      </c>
      <c r="RB997">
        <v>0.69852136120437958</v>
      </c>
      <c r="RC997">
        <v>0.7014105747240138</v>
      </c>
      <c r="RD997">
        <v>0.70436646341183329</v>
      </c>
      <c r="RE997">
        <v>0.707390005788332</v>
      </c>
      <c r="RF997">
        <v>0.7104822027701555</v>
      </c>
      <c r="RG997">
        <v>0.71364407800143836</v>
      </c>
      <c r="RH997">
        <v>0.71687667819267853</v>
      </c>
      <c r="RI997">
        <v>0.72018107346724025</v>
      </c>
      <c r="RJ997">
        <v>0.72355835771560373</v>
      </c>
      <c r="RK997">
        <v>0.72700964895749176</v>
      </c>
      <c r="RL997">
        <v>0.73053608971198469</v>
      </c>
      <c r="RM997">
        <v>0.7341388473757321</v>
      </c>
      <c r="RN997">
        <v>0.73781911460941629</v>
      </c>
      <c r="RO997">
        <v>0.74157810973256511</v>
      </c>
      <c r="RP997">
        <v>0.74541707712687444</v>
      </c>
      <c r="RQ997">
        <v>0.74933728764813989</v>
      </c>
      <c r="RR997">
        <v>0.753340039046971</v>
      </c>
      <c r="RS997">
        <v>0.75742665639839413</v>
      </c>
      <c r="RT997">
        <v>0.76159849254050882</v>
      </c>
      <c r="RU997">
        <v>0.76585692852233289</v>
      </c>
      <c r="RV997">
        <v>-0.22979662593901246</v>
      </c>
      <c r="RW997">
        <v>-0.22552625251674804</v>
      </c>
      <c r="RX997">
        <v>-0.22133053754197216</v>
      </c>
      <c r="RY997">
        <v>-0.21720809206079275</v>
      </c>
      <c r="RZ997">
        <v>-0.21315755137452813</v>
      </c>
      <c r="SA997">
        <v>-0.20917757458793618</v>
      </c>
      <c r="SB997">
        <v>-0.20526684416532076</v>
      </c>
      <c r="SC997">
        <v>-0.20142406549437566</v>
      </c>
      <c r="SD997">
        <v>-0.19764796645761412</v>
      </c>
      <c r="SE997">
        <v>-0.19393729701124485</v>
      </c>
      <c r="SF997">
        <v>-0.19029082877135775</v>
      </c>
      <c r="SG997">
        <v>-0.18670735460727697</v>
      </c>
      <c r="SH997">
        <v>-0.18318568824195122</v>
      </c>
      <c r="SI997">
        <v>-0.17972466385924885</v>
      </c>
      <c r="SJ997">
        <v>-0.17632313571802322</v>
      </c>
      <c r="SK997">
        <v>-0.17297997777282628</v>
      </c>
      <c r="SL997">
        <v>-0.16969408330114052</v>
      </c>
      <c r="SM997">
        <v>-0.16646436453700936</v>
      </c>
      <c r="SN997">
        <v>-0.16328975231094048</v>
      </c>
      <c r="SO997">
        <v>-0.1601691956959691</v>
      </c>
      <c r="SP997">
        <v>-0.15710166165975581</v>
      </c>
      <c r="SS997" t="s">
        <v>1147</v>
      </c>
      <c r="ST997">
        <v>0.20020097804990516</v>
      </c>
      <c r="SV997" s="125">
        <f t="shared" si="1745"/>
        <v>0.40040195609981033</v>
      </c>
      <c r="SX997" s="132">
        <f>'Ex 3 - Linear 1-100 AdjSteps'!D97</f>
        <v>0.40040195578319421</v>
      </c>
    </row>
    <row r="998" spans="10:518" x14ac:dyDescent="0.2">
      <c r="J998" s="99">
        <v>480</v>
      </c>
      <c r="K998">
        <v>4.0674999672613498E-4</v>
      </c>
      <c r="L998">
        <v>1.2202077515128132E-3</v>
      </c>
      <c r="M998">
        <v>2.0335387763199841E-3</v>
      </c>
      <c r="N998">
        <v>2.8466585378809062E-3</v>
      </c>
      <c r="O998">
        <v>3.6594824329920345E-3</v>
      </c>
      <c r="P998">
        <v>4.4719257605058717E-3</v>
      </c>
      <c r="Q998">
        <v>5.2839036932914489E-3</v>
      </c>
      <c r="R998">
        <v>6.0953312501529962E-3</v>
      </c>
      <c r="S998">
        <v>6.9061232676977773E-3</v>
      </c>
      <c r="T998">
        <v>7.7161943721433977E-3</v>
      </c>
      <c r="U998">
        <v>8.5254589510556523E-3</v>
      </c>
      <c r="V998">
        <v>9.3338311250073022E-3</v>
      </c>
      <c r="W998">
        <v>1.0141224719148382E-2</v>
      </c>
      <c r="X998">
        <v>1.0947553234678909E-2</v>
      </c>
      <c r="Y998">
        <v>1.1752729820214063E-2</v>
      </c>
      <c r="Z998">
        <v>1.255666724303302E-2</v>
      </c>
      <c r="AA998">
        <v>1.3359277860201106E-2</v>
      </c>
      <c r="AB998">
        <v>1.4160473589556652E-2</v>
      </c>
      <c r="AC998">
        <v>1.4960165880551895E-2</v>
      </c>
      <c r="AD998">
        <v>1.575826568493937E-2</v>
      </c>
      <c r="AE998">
        <v>1.6554683427293129E-2</v>
      </c>
      <c r="AF998">
        <v>1.7349328975355637E-2</v>
      </c>
      <c r="AG998">
        <v>1.8142111610200313E-2</v>
      </c>
      <c r="AH998">
        <v>1.8932939996199796E-2</v>
      </c>
      <c r="AI998">
        <v>1.972172215079019E-2</v>
      </c>
      <c r="AJ998">
        <v>2.0508365414020985E-2</v>
      </c>
      <c r="AK998">
        <v>2.1292776417880806E-2</v>
      </c>
      <c r="AL998">
        <v>2.2074861055388757E-2</v>
      </c>
      <c r="AM998">
        <v>2.2854524449441301E-2</v>
      </c>
      <c r="AN998">
        <v>2.3631670921403832E-2</v>
      </c>
      <c r="AO998">
        <v>2.4406203959437212E-2</v>
      </c>
      <c r="AP998">
        <v>2.5178026186548443E-2</v>
      </c>
      <c r="AQ998">
        <v>2.5947039328354776E-2</v>
      </c>
      <c r="AR998">
        <v>2.671314418055094E-2</v>
      </c>
      <c r="AS998">
        <v>2.7476240576068421E-2</v>
      </c>
      <c r="AT998">
        <v>2.8236227351916037E-2</v>
      </c>
      <c r="AU998">
        <v>2.8993002315690828E-2</v>
      </c>
      <c r="AV998">
        <v>2.9746462211748259E-2</v>
      </c>
      <c r="AW998">
        <v>3.0496502687020248E-2</v>
      </c>
      <c r="AX998">
        <v>3.1243018256469985E-2</v>
      </c>
      <c r="AY998">
        <v>3.1985902268172307E-2</v>
      </c>
      <c r="AZ998">
        <v>3.2725046868007188E-2</v>
      </c>
      <c r="BA998">
        <v>3.3460342963955961E-2</v>
      </c>
      <c r="BB998">
        <v>3.4191680189986959E-2</v>
      </c>
      <c r="BC998">
        <v>3.4918946869520281E-2</v>
      </c>
      <c r="BD998">
        <v>3.5642029978457855E-2</v>
      </c>
      <c r="BE998">
        <v>3.6360815107768139E-2</v>
      </c>
      <c r="BF998">
        <v>3.7075186425611834E-2</v>
      </c>
      <c r="BG998">
        <v>3.7785026638996938E-2</v>
      </c>
      <c r="BH998">
        <v>3.8490216954949724E-2</v>
      </c>
      <c r="BI998">
        <v>3.9190637041189628E-2</v>
      </c>
      <c r="BJ998">
        <v>3.9886164986294249E-2</v>
      </c>
      <c r="BK998">
        <v>4.0576677259341609E-2</v>
      </c>
      <c r="BL998">
        <v>4.1262048669016442E-2</v>
      </c>
      <c r="BM998">
        <v>4.1942152322166554E-2</v>
      </c>
      <c r="BN998">
        <v>4.2616859581796195E-2</v>
      </c>
      <c r="BO998">
        <v>4.328604002448181E-2</v>
      </c>
      <c r="BP998">
        <v>4.3949561397196607E-2</v>
      </c>
      <c r="BQ998">
        <v>4.4607289573529198E-2</v>
      </c>
      <c r="BR998">
        <v>4.5259088509282536E-2</v>
      </c>
      <c r="BS998">
        <v>4.590482019743742E-2</v>
      </c>
      <c r="BT998">
        <v>4.6544344622466781E-2</v>
      </c>
      <c r="BU998">
        <v>4.7177519713984394E-2</v>
      </c>
      <c r="BV998">
        <v>4.7804201299714327E-2</v>
      </c>
      <c r="BW998">
        <v>4.8424243057763335E-2</v>
      </c>
      <c r="BX998">
        <v>4.9037496468182937E-2</v>
      </c>
      <c r="BY998">
        <v>4.9643810763802788E-2</v>
      </c>
      <c r="BZ998">
        <v>5.0243032880320622E-2</v>
      </c>
      <c r="CA998">
        <v>5.0835007405631828E-2</v>
      </c>
      <c r="CB998">
        <v>5.141957652838177E-2</v>
      </c>
      <c r="CC998">
        <v>5.1996579985723171E-2</v>
      </c>
      <c r="CD998">
        <v>5.2565855010263313E-2</v>
      </c>
      <c r="CE998">
        <v>5.3127236276180732E-2</v>
      </c>
      <c r="CF998">
        <v>5.3680555844495929E-2</v>
      </c>
      <c r="CG998">
        <v>5.422564310747649E-2</v>
      </c>
      <c r="CH998">
        <v>5.4762324732159119E-2</v>
      </c>
      <c r="CI998">
        <v>5.5290424602969103E-2</v>
      </c>
      <c r="CJ998">
        <v>5.5809763763418813E-2</v>
      </c>
      <c r="CK998">
        <v>5.6320160356866093E-2</v>
      </c>
      <c r="CL998">
        <v>5.6821429566311789E-2</v>
      </c>
      <c r="CM998">
        <v>5.7313383553218224E-2</v>
      </c>
      <c r="CN998">
        <v>5.7796185174549722E-2</v>
      </c>
      <c r="CO998">
        <v>5.8269994257462189E-2</v>
      </c>
      <c r="CP998">
        <v>5.873496765221195E-2</v>
      </c>
      <c r="CQ998">
        <v>5.9191259284079895E-2</v>
      </c>
      <c r="CR998">
        <v>5.963902020432716E-2</v>
      </c>
      <c r="CS998">
        <v>6.0078398640198996E-2</v>
      </c>
      <c r="CT998">
        <v>6.0509540043994385E-2</v>
      </c>
      <c r="CU998">
        <v>6.0932587141216125E-2</v>
      </c>
      <c r="CV998">
        <v>6.134767997781989E-2</v>
      </c>
      <c r="CW998">
        <v>6.175495596657414E-2</v>
      </c>
      <c r="CX998">
        <v>6.2154549932549867E-2</v>
      </c>
      <c r="CY998">
        <v>6.2546594157753377E-2</v>
      </c>
      <c r="CZ998">
        <v>6.293121842491653E-2</v>
      </c>
      <c r="DA998">
        <v>6.3308550060460822E-2</v>
      </c>
      <c r="DB998">
        <v>6.3678713976647136E-2</v>
      </c>
      <c r="DC998">
        <v>6.4041832712927002E-2</v>
      </c>
      <c r="DD998">
        <v>6.4398026476508261E-2</v>
      </c>
      <c r="DE998">
        <v>6.4747413182148661E-2</v>
      </c>
      <c r="DF998">
        <v>6.4918760836669198E-2</v>
      </c>
      <c r="DG998">
        <v>6.6193687196072879E-4</v>
      </c>
      <c r="DH998">
        <v>1.9858528545477786E-3</v>
      </c>
      <c r="DI998">
        <v>3.3098955671143353E-3</v>
      </c>
      <c r="DJ998">
        <v>4.6341495429271439E-3</v>
      </c>
      <c r="DK998">
        <v>5.9586993851897417E-3</v>
      </c>
      <c r="DL998">
        <v>7.2836297950496266E-3</v>
      </c>
      <c r="DM998">
        <v>8.6090255996377901E-3</v>
      </c>
      <c r="DN998">
        <v>9.9349717801499645E-3</v>
      </c>
      <c r="DO998">
        <v>1.1261553499978915E-2</v>
      </c>
      <c r="DP998">
        <v>1.2588856132907032E-2</v>
      </c>
      <c r="DQ998">
        <v>1.3916965291368497E-2</v>
      </c>
      <c r="DR998">
        <v>1.5245966854790601E-2</v>
      </c>
      <c r="DS998">
        <v>1.6575946998023231E-2</v>
      </c>
      <c r="DT998">
        <v>1.7906992219866448E-2</v>
      </c>
      <c r="DU998">
        <v>1.9239189371704993E-2</v>
      </c>
      <c r="DV998">
        <v>2.0572625686259793E-2</v>
      </c>
      <c r="DW998">
        <v>2.1907388806465426E-2</v>
      </c>
      <c r="DX998">
        <v>2.324356681448362E-2</v>
      </c>
      <c r="DY998">
        <v>2.4581248260862085E-2</v>
      </c>
      <c r="DZ998">
        <v>2.5920522193848352E-2</v>
      </c>
      <c r="EA998">
        <v>2.7261478188868329E-2</v>
      </c>
      <c r="EB998">
        <v>2.8604206378179568E-2</v>
      </c>
      <c r="EC998">
        <v>2.9948797480708611E-2</v>
      </c>
      <c r="ED998">
        <v>3.1295342832082844E-2</v>
      </c>
      <c r="EE998">
        <v>3.2643934414866217E-2</v>
      </c>
      <c r="EF998">
        <v>3.3994664889009145E-2</v>
      </c>
      <c r="EG998">
        <v>3.5347627622523074E-2</v>
      </c>
      <c r="EH998">
        <v>3.6702916722388804E-2</v>
      </c>
      <c r="EI998">
        <v>3.8060627065709993E-2</v>
      </c>
      <c r="EJ998">
        <v>3.9420854331121226E-2</v>
      </c>
      <c r="EK998">
        <v>4.078369503046151E-2</v>
      </c>
      <c r="EL998">
        <v>4.2149246540724071E-2</v>
      </c>
      <c r="EM998">
        <v>4.3517607136291457E-2</v>
      </c>
      <c r="EN998">
        <v>4.4888876021469036E-2</v>
      </c>
      <c r="EO998">
        <v>4.6263153363325253E-2</v>
      </c>
      <c r="EP998">
        <v>4.7640540324851391E-2</v>
      </c>
      <c r="EQ998">
        <v>4.9021139098450343E-2</v>
      </c>
      <c r="ER998">
        <v>5.0405052939766569E-2</v>
      </c>
      <c r="ES998">
        <v>5.1792386201868393E-2</v>
      </c>
      <c r="ET998">
        <v>5.3183244369792368E-2</v>
      </c>
      <c r="EU998">
        <v>5.4577734095463841E-2</v>
      </c>
      <c r="EV998">
        <v>5.5975963233002614E-2</v>
      </c>
      <c r="EW998">
        <v>5.737804087442764E-2</v>
      </c>
      <c r="EX998">
        <v>5.8784077385770364E-2</v>
      </c>
      <c r="EY998">
        <v>6.0194184443610702E-2</v>
      </c>
      <c r="EZ998">
        <v>6.1608475072046844E-2</v>
      </c>
      <c r="FA998">
        <v>6.3027063680110268E-2</v>
      </c>
      <c r="FB998">
        <v>6.4450066099640352E-2</v>
      </c>
      <c r="FC998">
        <v>6.5877599623629032E-2</v>
      </c>
      <c r="FD998">
        <v>6.7309783045049934E-2</v>
      </c>
      <c r="FE998">
        <v>6.8746736696183822E-2</v>
      </c>
      <c r="FF998">
        <v>7.0188582488452889E-2</v>
      </c>
      <c r="FG998">
        <v>7.1635443952779279E-2</v>
      </c>
      <c r="FH998">
        <v>7.3087446280478266E-2</v>
      </c>
      <c r="FI998">
        <v>7.4544716364701849E-2</v>
      </c>
      <c r="FJ998">
        <v>7.6007382842445903E-2</v>
      </c>
      <c r="FK998">
        <v>7.7475576137134045E-2</v>
      </c>
      <c r="FL998">
        <v>7.8949428501793012E-2</v>
      </c>
      <c r="FM998">
        <v>8.0429074062834144E-2</v>
      </c>
      <c r="FN998">
        <v>8.1914648864454556E-2</v>
      </c>
      <c r="FO998">
        <v>8.3406290913673395E-2</v>
      </c>
      <c r="FP998">
        <v>8.4904140226017791E-2</v>
      </c>
      <c r="FQ998">
        <v>8.640833887187388E-2</v>
      </c>
      <c r="FR998">
        <v>8.7919031023517724E-2</v>
      </c>
      <c r="FS998">
        <v>8.9436363002842384E-2</v>
      </c>
      <c r="FT998">
        <v>9.0960483329796518E-2</v>
      </c>
      <c r="FU998">
        <v>9.2491542771550472E-2</v>
      </c>
      <c r="FV998">
        <v>9.4029694392406354E-2</v>
      </c>
      <c r="FW998">
        <v>9.5575093604468864E-2</v>
      </c>
      <c r="FX998">
        <v>9.712789821909272E-2</v>
      </c>
      <c r="FY998">
        <v>9.8688268499125056E-2</v>
      </c>
      <c r="FZ998">
        <v>0.10025636721195867</v>
      </c>
      <c r="GA998">
        <v>0.10183235968341502</v>
      </c>
      <c r="GB998">
        <v>0.10341641385247349</v>
      </c>
      <c r="GC998">
        <v>0.10500870032686668</v>
      </c>
      <c r="GD998">
        <v>0.10660939243955785</v>
      </c>
      <c r="GE998">
        <v>0.10821866630612163</v>
      </c>
      <c r="GF998">
        <v>0.10983670088304553</v>
      </c>
      <c r="GG998">
        <v>0.1114636780269721</v>
      </c>
      <c r="GH998">
        <v>0.11309978255490005</v>
      </c>
      <c r="GI998">
        <v>0.11260782856799367</v>
      </c>
      <c r="GJ998">
        <v>0.1121250269466622</v>
      </c>
      <c r="GK998">
        <v>0.11165121786374982</v>
      </c>
      <c r="GL998">
        <v>0.11118624446899998</v>
      </c>
      <c r="GM998">
        <v>0.11072995283713205</v>
      </c>
      <c r="GN998">
        <v>0.11028219191688467</v>
      </c>
      <c r="GO998">
        <v>0.10984281348101292</v>
      </c>
      <c r="GP998">
        <v>0.10941167207721753</v>
      </c>
      <c r="GQ998">
        <v>0.10898862497999572</v>
      </c>
      <c r="GR998">
        <v>0.10857353214339197</v>
      </c>
      <c r="GS998">
        <v>0.10816625615463779</v>
      </c>
      <c r="GT998">
        <v>0.10776666218866202</v>
      </c>
      <c r="GU998">
        <v>0.10737461796345861</v>
      </c>
      <c r="GV998">
        <v>0.10698999369629546</v>
      </c>
      <c r="GW998">
        <v>0.10661266206075108</v>
      </c>
      <c r="GX998">
        <v>0.10624249814456477</v>
      </c>
      <c r="GY998">
        <v>0.10587937940828496</v>
      </c>
      <c r="GZ998">
        <v>0.10552318564470368</v>
      </c>
      <c r="HA998">
        <v>0.10517379893906335</v>
      </c>
      <c r="HB998">
        <v>0.10500245128454275</v>
      </c>
      <c r="HC998">
        <v>-0.38060727481935097</v>
      </c>
      <c r="HD998">
        <v>-0.38058751287278397</v>
      </c>
      <c r="HE998">
        <v>-0.38052822049106744</v>
      </c>
      <c r="HF998">
        <v>-0.38042937804598898</v>
      </c>
      <c r="HG998">
        <v>-0.38029095281664216</v>
      </c>
      <c r="HH998">
        <v>-0.38011289897859329</v>
      </c>
      <c r="HI998">
        <v>-0.37989515758871262</v>
      </c>
      <c r="HJ998">
        <v>-0.37963765656566195</v>
      </c>
      <c r="HK998">
        <v>-0.37934031066603296</v>
      </c>
      <c r="HL998">
        <v>-0.37900302145612541</v>
      </c>
      <c r="HM998">
        <v>-0.37862567727936641</v>
      </c>
      <c r="HN998">
        <v>-0.37820815321934209</v>
      </c>
      <c r="HO998">
        <v>-0.37775031105844914</v>
      </c>
      <c r="HP998">
        <v>-0.37725199923213953</v>
      </c>
      <c r="HQ998">
        <v>-0.37671305277874129</v>
      </c>
      <c r="HR998">
        <v>-0.3761332932848549</v>
      </c>
      <c r="HS998">
        <v>-0.37551252882628838</v>
      </c>
      <c r="HT998">
        <v>-0.37485055390452365</v>
      </c>
      <c r="HU998">
        <v>-0.37414714937868787</v>
      </c>
      <c r="HV998">
        <v>-0.37340208239300732</v>
      </c>
      <c r="HW998">
        <v>-0.37261510629972461</v>
      </c>
      <c r="HX998">
        <v>-0.37178596057744823</v>
      </c>
      <c r="HY998">
        <v>-0.3709143707449058</v>
      </c>
      <c r="HZ998">
        <v>-0.37000004827008559</v>
      </c>
      <c r="IA998">
        <v>-0.36904269047471405</v>
      </c>
      <c r="IB998">
        <v>-0.36804198043406161</v>
      </c>
      <c r="IC998">
        <v>-0.36699758687202572</v>
      </c>
      <c r="ID998">
        <v>-0.36590916405146395</v>
      </c>
      <c r="IE998">
        <v>-0.36477635165974359</v>
      </c>
      <c r="IF998">
        <v>-0.36359877468946017</v>
      </c>
      <c r="IG998">
        <v>-0.36237604331429701</v>
      </c>
      <c r="IH998">
        <v>-0.36110775275997553</v>
      </c>
      <c r="II998">
        <v>-0.35979348317025789</v>
      </c>
      <c r="IJ998">
        <v>-0.35843279946795981</v>
      </c>
      <c r="IK998">
        <v>-0.35702525121091866</v>
      </c>
      <c r="IL998">
        <v>-0.35557037244288231</v>
      </c>
      <c r="IM998">
        <v>-0.35406768153925428</v>
      </c>
      <c r="IN998">
        <v>-0.35251668104765993</v>
      </c>
      <c r="IO998">
        <v>-0.35091685752326801</v>
      </c>
      <c r="IP998">
        <v>-0.34926768135881858</v>
      </c>
      <c r="IQ998">
        <v>-0.34756860660930222</v>
      </c>
      <c r="IR998">
        <v>-0.34581907081122898</v>
      </c>
      <c r="IS998">
        <v>-0.34401849479643165</v>
      </c>
      <c r="IT998">
        <v>-0.34216628250033437</v>
      </c>
      <c r="IU998">
        <v>-0.34026182076463407</v>
      </c>
      <c r="IV998">
        <v>-0.33830447913431722</v>
      </c>
      <c r="IW998">
        <v>-0.33629360964895494</v>
      </c>
      <c r="IX998">
        <v>-0.33422854662820128</v>
      </c>
      <c r="IY998">
        <v>-0.33210860645142487</v>
      </c>
      <c r="IZ998">
        <v>-0.32993308733140303</v>
      </c>
      <c r="JA998">
        <v>-0.32770126908200098</v>
      </c>
      <c r="JB998">
        <v>-0.32541241287976269</v>
      </c>
      <c r="JC998">
        <v>-0.32306576101932594</v>
      </c>
      <c r="JD998">
        <v>-0.32066053666259509</v>
      </c>
      <c r="JE998">
        <v>-0.31819594358157266</v>
      </c>
      <c r="JF998">
        <v>-0.31567116589477701</v>
      </c>
      <c r="JG998">
        <v>-0.31308536779715113</v>
      </c>
      <c r="JH998">
        <v>-0.31043769328337673</v>
      </c>
      <c r="JI998">
        <v>-0.30772726586450216</v>
      </c>
      <c r="JJ998">
        <v>-0.30495318827778822</v>
      </c>
      <c r="JK998">
        <v>-0.30211454218967754</v>
      </c>
      <c r="JL998">
        <v>-0.29921038789178722</v>
      </c>
      <c r="JM998">
        <v>-0.29623976398982865</v>
      </c>
      <c r="JN998">
        <v>-0.29320168708534566</v>
      </c>
      <c r="JO998">
        <v>-0.29009515145016901</v>
      </c>
      <c r="JP998">
        <v>-0.28691912869347946</v>
      </c>
      <c r="JQ998">
        <v>-0.28367256742136798</v>
      </c>
      <c r="JR998">
        <v>-0.28035439288878128</v>
      </c>
      <c r="JS998">
        <v>-0.27696350664373776</v>
      </c>
      <c r="JT998">
        <v>-0.27349878616369322</v>
      </c>
      <c r="JU998">
        <v>-0.26995908448394096</v>
      </c>
      <c r="JV998">
        <v>-0.26634322981791997</v>
      </c>
      <c r="JW998">
        <v>-0.26265002516930419</v>
      </c>
      <c r="JX998">
        <v>-0.25887824793574721</v>
      </c>
      <c r="JY998">
        <v>-0.25502664950415288</v>
      </c>
      <c r="JZ998">
        <v>-0.25109395483733132</v>
      </c>
      <c r="KA998">
        <v>-0.2470788620519101</v>
      </c>
      <c r="KB998">
        <v>-0.24298004198735629</v>
      </c>
      <c r="KC998">
        <v>-0.23879613776597094</v>
      </c>
      <c r="KD998">
        <v>-0.23452576434370692</v>
      </c>
      <c r="KE998">
        <v>-0.23016750805166139</v>
      </c>
      <c r="KF998">
        <v>-0.22588544665321061</v>
      </c>
      <c r="KG998">
        <v>-0.22167816261025272</v>
      </c>
      <c r="KH998">
        <v>-0.21754426313905859</v>
      </c>
      <c r="KI998">
        <v>-0.21348237974920631</v>
      </c>
      <c r="KJ998">
        <v>-0.20949116779055243</v>
      </c>
      <c r="KK998">
        <v>-0.20556930600809845</v>
      </c>
      <c r="KL998">
        <v>-0.2017154961046011</v>
      </c>
      <c r="KM998">
        <v>-0.19792846231078254</v>
      </c>
      <c r="KN998">
        <v>-0.19420695096299823</v>
      </c>
      <c r="KO998">
        <v>-0.19054973008822326</v>
      </c>
      <c r="KP998">
        <v>-0.18695558899621822</v>
      </c>
      <c r="KQ998">
        <v>-0.18342333787874165</v>
      </c>
      <c r="KR998">
        <v>-0.17995180741567351</v>
      </c>
      <c r="KS998">
        <v>-0.17653984838792378</v>
      </c>
      <c r="KT998">
        <v>-0.17318633129699218</v>
      </c>
      <c r="KU998">
        <v>-0.16989014599105912</v>
      </c>
      <c r="KV998">
        <v>-0.16665020129747921</v>
      </c>
      <c r="KW998">
        <v>-0.16346542466155836</v>
      </c>
      <c r="KX998">
        <v>-0.16033476179149414</v>
      </c>
      <c r="KY998">
        <v>-1.9761946566988771E-5</v>
      </c>
      <c r="KZ998">
        <v>-5.9292381716512627E-5</v>
      </c>
      <c r="LA998">
        <v>-9.8842445078350369E-5</v>
      </c>
      <c r="LB998">
        <v>-1.3842522934701479E-4</v>
      </c>
      <c r="LC998">
        <v>-1.7805383804898089E-4</v>
      </c>
      <c r="LD998">
        <v>-2.1774138988049321E-4</v>
      </c>
      <c r="LE998">
        <v>-2.575010230503903E-4</v>
      </c>
      <c r="LF998">
        <v>-2.9734589962939482E-4</v>
      </c>
      <c r="LG998">
        <v>-3.3728920990729467E-4</v>
      </c>
      <c r="LH998">
        <v>-3.7734417675947392E-4</v>
      </c>
      <c r="LI998">
        <v>-4.1752406002422768E-4</v>
      </c>
      <c r="LJ998">
        <v>-4.5784216089230845E-4</v>
      </c>
      <c r="LK998">
        <v>-4.9831182631017098E-4</v>
      </c>
      <c r="LL998">
        <v>-5.3894645339836204E-4</v>
      </c>
      <c r="LM998">
        <v>-5.7975949388650396E-4</v>
      </c>
      <c r="LN998">
        <v>-6.2076445856638473E-4</v>
      </c>
      <c r="LO998">
        <v>-6.6197492176457695E-4</v>
      </c>
      <c r="LP998">
        <v>-7.0340452583609475E-4</v>
      </c>
      <c r="LQ998">
        <v>-7.4506698568058583E-4</v>
      </c>
      <c r="LR998">
        <v>-7.8697609328251083E-4</v>
      </c>
      <c r="LS998">
        <v>-8.2914572227686602E-4</v>
      </c>
      <c r="LT998">
        <v>-8.7158983254192015E-4</v>
      </c>
      <c r="LU998">
        <v>-9.1432247482050926E-4</v>
      </c>
      <c r="LV998">
        <v>-9.573577953714145E-4</v>
      </c>
      <c r="LW998">
        <v>-1.0007100406523479E-3</v>
      </c>
      <c r="LX998">
        <v>-1.0443935620361195E-3</v>
      </c>
      <c r="LY998">
        <v>-1.0884228205615223E-3</v>
      </c>
      <c r="LZ998">
        <v>-1.1328123917205431E-3</v>
      </c>
      <c r="MA998">
        <v>-1.177576970283435E-3</v>
      </c>
      <c r="MB998">
        <v>-1.2227313751632983E-3</v>
      </c>
      <c r="MC998">
        <v>-1.2682905543217491E-3</v>
      </c>
      <c r="MD998">
        <v>-1.3142695897173052E-3</v>
      </c>
      <c r="ME998">
        <v>-1.3606837022981271E-3</v>
      </c>
      <c r="MF998">
        <v>-1.4075482570407958E-3</v>
      </c>
      <c r="MG998">
        <v>-1.4548787680367266E-3</v>
      </c>
      <c r="MH998">
        <v>-1.5026909036279913E-3</v>
      </c>
      <c r="MI998">
        <v>-1.5510004915941689E-3</v>
      </c>
      <c r="MJ998">
        <v>-1.5998235243919932E-3</v>
      </c>
      <c r="MK998">
        <v>-1.6491761644495211E-3</v>
      </c>
      <c r="ML998">
        <v>-1.6990747495165468E-3</v>
      </c>
      <c r="MM998">
        <v>-1.7495357980730803E-3</v>
      </c>
      <c r="MN998">
        <v>-1.8005760147976231E-3</v>
      </c>
      <c r="MO998">
        <v>-1.8522122960971314E-3</v>
      </c>
      <c r="MP998">
        <v>-1.9044617357003961E-3</v>
      </c>
      <c r="MQ998">
        <v>-1.9573416303167723E-3</v>
      </c>
      <c r="MR998">
        <v>-2.0108694853621101E-3</v>
      </c>
      <c r="MS998">
        <v>-2.0650630207537718E-3</v>
      </c>
      <c r="MT998">
        <v>-2.119940176776614E-3</v>
      </c>
      <c r="MU998">
        <v>-2.1755191200220109E-3</v>
      </c>
      <c r="MV998">
        <v>-2.2318182494017037E-3</v>
      </c>
      <c r="MW998">
        <v>-2.2888562022386019E-3</v>
      </c>
      <c r="MX998">
        <v>-2.3466518604365249E-3</v>
      </c>
      <c r="MY998">
        <v>-2.4052243567308619E-3</v>
      </c>
      <c r="MZ998">
        <v>-2.4645930810222936E-3</v>
      </c>
      <c r="NA998">
        <v>-2.5247776867956613E-3</v>
      </c>
      <c r="NB998">
        <v>-2.5857980976260763E-3</v>
      </c>
      <c r="NC998">
        <v>-2.6476745137744171E-3</v>
      </c>
      <c r="ND998">
        <v>-2.7104274188744721E-3</v>
      </c>
      <c r="NE998">
        <v>-2.7740775867138518E-3</v>
      </c>
      <c r="NF998">
        <v>-2.8386460881109654E-3</v>
      </c>
      <c r="NG998">
        <v>-2.9041542978903265E-3</v>
      </c>
      <c r="NH998">
        <v>-2.9706239019584991E-3</v>
      </c>
      <c r="NI998">
        <v>-3.0380769044830252E-3</v>
      </c>
      <c r="NJ998">
        <v>-3.1065356351766991E-3</v>
      </c>
      <c r="NK998">
        <v>-3.1760227566896269E-3</v>
      </c>
      <c r="NL998">
        <v>-3.2465612721114946E-3</v>
      </c>
      <c r="NM998">
        <v>-3.3181745325865258E-3</v>
      </c>
      <c r="NN998">
        <v>-3.3908862450436807E-3</v>
      </c>
      <c r="NO998">
        <v>-3.4647204800446205E-3</v>
      </c>
      <c r="NP998">
        <v>-3.5397016797520339E-3</v>
      </c>
      <c r="NQ998">
        <v>-3.6158546660210256E-3</v>
      </c>
      <c r="NR998">
        <v>-3.6932046486161415E-3</v>
      </c>
      <c r="NS998">
        <v>-3.7717772335568666E-3</v>
      </c>
      <c r="NT998">
        <v>-3.8515984315942342E-3</v>
      </c>
      <c r="NU998">
        <v>-3.9326946668214692E-3</v>
      </c>
      <c r="NV998">
        <v>-4.0150927854214515E-3</v>
      </c>
      <c r="NW998">
        <v>-4.0988200645539017E-3</v>
      </c>
      <c r="NX998">
        <v>-4.1839042213852474E-3</v>
      </c>
      <c r="NY998">
        <v>-4.2703734222641031E-3</v>
      </c>
      <c r="NZ998">
        <v>-4.3582562920455583E-3</v>
      </c>
      <c r="OA998">
        <v>-4.2820613984506321E-3</v>
      </c>
      <c r="OB998">
        <v>-4.2072840429582129E-3</v>
      </c>
      <c r="OC998">
        <v>-4.1338994711940004E-3</v>
      </c>
      <c r="OD998">
        <v>-4.0618833898522898E-3</v>
      </c>
      <c r="OE998">
        <v>-3.9912119586538765E-3</v>
      </c>
      <c r="OF998">
        <v>-3.9218617824539606E-3</v>
      </c>
      <c r="OG998">
        <v>-3.8538099034973782E-3</v>
      </c>
      <c r="OH998">
        <v>-3.7870337938186475E-3</v>
      </c>
      <c r="OI998">
        <v>-3.7215113477842864E-3</v>
      </c>
      <c r="OJ998">
        <v>-3.6572208747749557E-3</v>
      </c>
      <c r="OK998">
        <v>-3.5941410920049387E-3</v>
      </c>
      <c r="OL998">
        <v>-3.5322511174767117E-3</v>
      </c>
      <c r="OM998">
        <v>-3.4715304630680947E-3</v>
      </c>
      <c r="ON998">
        <v>-3.4119590277498896E-3</v>
      </c>
      <c r="OO998">
        <v>-3.3535170909315816E-3</v>
      </c>
      <c r="OP998">
        <v>-3.2961853059330312E-3</v>
      </c>
      <c r="OQ998">
        <v>-3.239944693579919E-3</v>
      </c>
      <c r="OR998">
        <v>-3.1847766359208644E-3</v>
      </c>
      <c r="OS998">
        <v>-3.1306628700641247E-3</v>
      </c>
      <c r="OT998">
        <v>-0.16033476179149414</v>
      </c>
      <c r="OU998">
        <v>0.61939272518064459</v>
      </c>
      <c r="OV998">
        <v>0.6194124871272112</v>
      </c>
      <c r="OW998">
        <v>0.61947177950892773</v>
      </c>
      <c r="OX998">
        <v>0.61957062195400703</v>
      </c>
      <c r="OY998">
        <v>0.61970904718335396</v>
      </c>
      <c r="OZ998">
        <v>0.61988710102140343</v>
      </c>
      <c r="PA998">
        <v>0.62010484241128427</v>
      </c>
      <c r="PB998">
        <v>0.62036234343433572</v>
      </c>
      <c r="PC998">
        <v>0.6206596893339632</v>
      </c>
      <c r="PD998">
        <v>0.62099697854387037</v>
      </c>
      <c r="PE998">
        <v>0.62137432272063065</v>
      </c>
      <c r="PF998">
        <v>0.62179184678065469</v>
      </c>
      <c r="PG998">
        <v>0.62224968894154764</v>
      </c>
      <c r="PH998">
        <v>0.62274800076785763</v>
      </c>
      <c r="PI998">
        <v>0.62328694722125511</v>
      </c>
      <c r="PJ998">
        <v>0.62386670671514088</v>
      </c>
      <c r="PK998">
        <v>0.62448747117370684</v>
      </c>
      <c r="PL998">
        <v>0.62514944609547307</v>
      </c>
      <c r="PM998">
        <v>0.62585285062130835</v>
      </c>
      <c r="PN998">
        <v>0.62659791760698946</v>
      </c>
      <c r="PO998">
        <v>0.62738489370027228</v>
      </c>
      <c r="PP998">
        <v>0.62821403942254905</v>
      </c>
      <c r="PQ998">
        <v>0.62908562925509059</v>
      </c>
      <c r="PR998">
        <v>0.62999995172991241</v>
      </c>
      <c r="PS998">
        <v>0.63095730952528362</v>
      </c>
      <c r="PT998">
        <v>0.631958019565936</v>
      </c>
      <c r="PU998">
        <v>0.63300241312797212</v>
      </c>
      <c r="PV998">
        <v>0.63409083594853333</v>
      </c>
      <c r="PW998">
        <v>0.63522364834025336</v>
      </c>
      <c r="PX998">
        <v>0.636401225310537</v>
      </c>
      <c r="PY998">
        <v>0.63762395668569982</v>
      </c>
      <c r="PZ998">
        <v>0.63889224724002081</v>
      </c>
      <c r="QA998">
        <v>0.64020651682973739</v>
      </c>
      <c r="QB998">
        <v>0.64156720053203575</v>
      </c>
      <c r="QC998">
        <v>0.64297474878907723</v>
      </c>
      <c r="QD998">
        <v>0.64442962755711408</v>
      </c>
      <c r="QE998">
        <v>0.64593231846074206</v>
      </c>
      <c r="QF998">
        <v>0.64748331895233524</v>
      </c>
      <c r="QG998">
        <v>0.6490831424767276</v>
      </c>
      <c r="QH998">
        <v>0.65073231864117742</v>
      </c>
      <c r="QI998">
        <v>0.652431393390693</v>
      </c>
      <c r="QJ998">
        <v>0.6541809291887658</v>
      </c>
      <c r="QK998">
        <v>0.65598150520356369</v>
      </c>
      <c r="QL998">
        <v>0.6578337174996608</v>
      </c>
      <c r="QM998">
        <v>0.65973817923536049</v>
      </c>
      <c r="QN998">
        <v>0.66169552086567884</v>
      </c>
      <c r="QO998">
        <v>0.66370639035104129</v>
      </c>
      <c r="QP998">
        <v>0.66577145337179422</v>
      </c>
      <c r="QQ998">
        <v>0.66789139354857163</v>
      </c>
      <c r="QR998">
        <v>0.67006691266859442</v>
      </c>
      <c r="QS998">
        <v>0.67229873091799619</v>
      </c>
      <c r="QT998">
        <v>0.6745875871202367</v>
      </c>
      <c r="QU998">
        <v>0.67693423898067306</v>
      </c>
      <c r="QV998">
        <v>0.67933946333740391</v>
      </c>
      <c r="QW998">
        <v>0.68180405641842712</v>
      </c>
      <c r="QX998">
        <v>0.68432883410522227</v>
      </c>
      <c r="QY998">
        <v>0.68691463220284843</v>
      </c>
      <c r="QZ998">
        <v>0.689562306716622</v>
      </c>
      <c r="RA998">
        <v>0.69227273413549639</v>
      </c>
      <c r="RB998">
        <v>0.69504681172221083</v>
      </c>
      <c r="RC998">
        <v>0.69788545781032263</v>
      </c>
      <c r="RD998">
        <v>0.700789612108213</v>
      </c>
      <c r="RE998">
        <v>0.70376023601017179</v>
      </c>
      <c r="RF998">
        <v>0.70679831291465567</v>
      </c>
      <c r="RG998">
        <v>0.70990484854983227</v>
      </c>
      <c r="RH998">
        <v>0.71308087130652154</v>
      </c>
      <c r="RI998">
        <v>0.71632743257863363</v>
      </c>
      <c r="RJ998">
        <v>0.71964560711122094</v>
      </c>
      <c r="RK998">
        <v>0.72303649335626374</v>
      </c>
      <c r="RL998">
        <v>0.72650121383630817</v>
      </c>
      <c r="RM998">
        <v>0.73004091551606021</v>
      </c>
      <c r="RN998">
        <v>0.73365677018208142</v>
      </c>
      <c r="RO998">
        <v>0.73734997483069742</v>
      </c>
      <c r="RP998">
        <v>0.74112175206425446</v>
      </c>
      <c r="RQ998">
        <v>0.7449733504958489</v>
      </c>
      <c r="RR998">
        <v>0.74890604516267012</v>
      </c>
      <c r="RS998">
        <v>0.75292113794809135</v>
      </c>
      <c r="RT998">
        <v>0.7570199580126451</v>
      </c>
      <c r="RU998">
        <v>0.76120386223402914</v>
      </c>
      <c r="RV998">
        <v>0.7654742356562938</v>
      </c>
      <c r="RW998">
        <v>-0.23016750805166106</v>
      </c>
      <c r="RX998">
        <v>-0.22588544665321039</v>
      </c>
      <c r="RY998">
        <v>-0.22167816261025208</v>
      </c>
      <c r="RZ998">
        <v>-0.21754426313905795</v>
      </c>
      <c r="SA998">
        <v>-0.21348237974920597</v>
      </c>
      <c r="SB998">
        <v>-0.20949116779055224</v>
      </c>
      <c r="SC998">
        <v>-0.20556930600809822</v>
      </c>
      <c r="SD998">
        <v>-0.20171549610460091</v>
      </c>
      <c r="SE998">
        <v>-0.19792846231078207</v>
      </c>
      <c r="SF998">
        <v>-0.19420695096299775</v>
      </c>
      <c r="SG998">
        <v>-0.19054973008822293</v>
      </c>
      <c r="SH998">
        <v>-0.18695558899621781</v>
      </c>
      <c r="SI998">
        <v>-0.18342333787874099</v>
      </c>
      <c r="SJ998">
        <v>-0.17995180741567279</v>
      </c>
      <c r="SK998">
        <v>-0.17653984838792303</v>
      </c>
      <c r="SL998">
        <v>-0.17318633129699151</v>
      </c>
      <c r="SM998">
        <v>-0.16989014599105889</v>
      </c>
      <c r="SN998">
        <v>-0.16665020129747893</v>
      </c>
      <c r="SO998">
        <v>-0.16346542466155828</v>
      </c>
      <c r="SP998">
        <v>-0.1603347617914942</v>
      </c>
      <c r="SS998" t="s">
        <v>1148</v>
      </c>
      <c r="ST998">
        <v>0.19669703167157621</v>
      </c>
      <c r="SV998" s="125">
        <f t="shared" si="1745"/>
        <v>0.39339406334315241</v>
      </c>
      <c r="SX998" s="132">
        <f>'Ex 3 - Linear 1-100 AdjSteps'!D98</f>
        <v>0.3933940630295763</v>
      </c>
    </row>
    <row r="999" spans="10:518" x14ac:dyDescent="0.2">
      <c r="J999" s="99">
        <v>481</v>
      </c>
      <c r="K999">
        <v>4.0898069812394123E-4</v>
      </c>
      <c r="L999">
        <v>1.2269005941599642E-3</v>
      </c>
      <c r="M999">
        <v>2.0446959758221393E-3</v>
      </c>
      <c r="N999">
        <v>2.8622837877291065E-3</v>
      </c>
      <c r="O999">
        <v>3.6795809057853985E-3</v>
      </c>
      <c r="P999">
        <v>4.4965041096639456E-3</v>
      </c>
      <c r="Q999">
        <v>5.3129700552567473E-3</v>
      </c>
      <c r="R999">
        <v>6.1288952470845157E-3</v>
      </c>
      <c r="S999">
        <v>6.9441960106563054E-3</v>
      </c>
      <c r="T999">
        <v>7.758788464769747E-3</v>
      </c>
      <c r="U999">
        <v>8.5725884937429882E-3</v>
      </c>
      <c r="V999">
        <v>9.3855117195689244E-3</v>
      </c>
      <c r="W999">
        <v>1.0197473473982598E-2</v>
      </c>
      <c r="X999">
        <v>1.1008388770432583E-2</v>
      </c>
      <c r="Y999">
        <v>1.1818172275946856E-2</v>
      </c>
      <c r="Z999">
        <v>1.2626738282884199E-2</v>
      </c>
      <c r="AA999">
        <v>1.34340006805613E-2</v>
      </c>
      <c r="AB999">
        <v>1.4239872926746772E-2</v>
      </c>
      <c r="AC999">
        <v>1.5044268019011929E-2</v>
      </c>
      <c r="AD999">
        <v>1.5847098465929563E-2</v>
      </c>
      <c r="AE999">
        <v>1.6648276258110589E-2</v>
      </c>
      <c r="AF999">
        <v>1.744771283906937E-2</v>
      </c>
      <c r="AG999">
        <v>1.8245319075907897E-2</v>
      </c>
      <c r="AH999">
        <v>1.9041005229809067E-2</v>
      </c>
      <c r="AI999">
        <v>1.9834680926329572E-2</v>
      </c>
      <c r="AJ999">
        <v>2.0626255125482166E-2</v>
      </c>
      <c r="AK999">
        <v>2.1415636091597672E-2</v>
      </c>
      <c r="AL999">
        <v>2.220273136295673E-2</v>
      </c>
      <c r="AM999">
        <v>2.2987447721181307E-2</v>
      </c>
      <c r="AN999">
        <v>2.3769691160375323E-2</v>
      </c>
      <c r="AO999">
        <v>2.4549366856005089E-2</v>
      </c>
      <c r="AP999">
        <v>2.5326379133508301E-2</v>
      </c>
      <c r="AQ999">
        <v>2.6100631436621998E-2</v>
      </c>
      <c r="AR999">
        <v>2.6872026295418357E-2</v>
      </c>
      <c r="AS999">
        <v>2.7640465294038196E-2</v>
      </c>
      <c r="AT999">
        <v>2.8405849038111289E-2</v>
      </c>
      <c r="AU999">
        <v>2.9168077121852702E-2</v>
      </c>
      <c r="AV999">
        <v>2.9927048094824445E-2</v>
      </c>
      <c r="AW999">
        <v>3.0682659428351147E-2</v>
      </c>
      <c r="AX999">
        <v>3.1434807481578751E-2</v>
      </c>
      <c r="AY999">
        <v>3.2183387467165418E-2</v>
      </c>
      <c r="AZ999">
        <v>3.2928293416592362E-2</v>
      </c>
      <c r="BA999">
        <v>3.3669418145084083E-2</v>
      </c>
      <c r="BB999">
        <v>3.4406653216125557E-2</v>
      </c>
      <c r="BC999">
        <v>3.51398889055657E-2</v>
      </c>
      <c r="BD999">
        <v>3.5869014165293762E-2</v>
      </c>
      <c r="BE999">
        <v>3.6593916586478134E-2</v>
      </c>
      <c r="BF999">
        <v>3.7314482362354226E-2</v>
      </c>
      <c r="BG999">
        <v>3.8030596250549935E-2</v>
      </c>
      <c r="BH999">
        <v>3.874214153493543E-2</v>
      </c>
      <c r="BI999">
        <v>3.9448999986985617E-2</v>
      </c>
      <c r="BJ999">
        <v>4.0151051826641443E-2</v>
      </c>
      <c r="BK999">
        <v>4.0848175682657806E-2</v>
      </c>
      <c r="BL999">
        <v>4.1540248552424823E-2</v>
      </c>
      <c r="BM999">
        <v>4.2227145761248711E-2</v>
      </c>
      <c r="BN999">
        <v>4.2908740921079526E-2</v>
      </c>
      <c r="BO999">
        <v>4.3584905888671407E-2</v>
      </c>
      <c r="BP999">
        <v>4.4255510723162014E-2</v>
      </c>
      <c r="BQ999">
        <v>4.492042364305663E-2</v>
      </c>
      <c r="BR999">
        <v>4.5579510982603218E-2</v>
      </c>
      <c r="BS999">
        <v>4.6232637147543401E-2</v>
      </c>
      <c r="BT999">
        <v>4.6879664570225542E-2</v>
      </c>
      <c r="BU999">
        <v>4.7520453664063621E-2</v>
      </c>
      <c r="BV999">
        <v>4.8154862777328986E-2</v>
      </c>
      <c r="BW999">
        <v>4.8782748146257271E-2</v>
      </c>
      <c r="BX999">
        <v>4.9403963847457169E-2</v>
      </c>
      <c r="BY999">
        <v>5.0018361749603411E-2</v>
      </c>
      <c r="BZ999">
        <v>5.0625791464399342E-2</v>
      </c>
      <c r="CA999">
        <v>5.1226100296792317E-2</v>
      </c>
      <c r="CB999">
        <v>5.181913319442541E-2</v>
      </c>
      <c r="CC999">
        <v>5.2404732696308361E-2</v>
      </c>
      <c r="CD999">
        <v>5.2982738880692007E-2</v>
      </c>
      <c r="CE999">
        <v>5.3552989312127229E-2</v>
      </c>
      <c r="CF999">
        <v>5.4115318987692375E-2</v>
      </c>
      <c r="CG999">
        <v>5.4669560282370404E-2</v>
      </c>
      <c r="CH999">
        <v>5.5215542893558359E-2</v>
      </c>
      <c r="CI999">
        <v>5.5753093784689699E-2</v>
      </c>
      <c r="CJ999">
        <v>5.6282037127952662E-2</v>
      </c>
      <c r="CK999">
        <v>5.6802194246083786E-2</v>
      </c>
      <c r="CL999">
        <v>5.7313383553218217E-2</v>
      </c>
      <c r="CM999">
        <v>5.7815420494777905E-2</v>
      </c>
      <c r="CN999">
        <v>5.8308117486375689E-2</v>
      </c>
      <c r="CO999">
        <v>5.8791637630941154E-2</v>
      </c>
      <c r="CP999">
        <v>5.9266140993490785E-2</v>
      </c>
      <c r="CQ999">
        <v>5.9731784654115952E-2</v>
      </c>
      <c r="CR999">
        <v>6.0188722759983292E-2</v>
      </c>
      <c r="CS999">
        <v>6.0637106576363141E-2</v>
      </c>
      <c r="CT999">
        <v>6.1077084536705059E-2</v>
      </c>
      <c r="CU999">
        <v>6.1508802291774925E-2</v>
      </c>
      <c r="CV999">
        <v>6.1932402757872075E-2</v>
      </c>
      <c r="CW999">
        <v>6.2348026164139418E-2</v>
      </c>
      <c r="CX999">
        <v>6.2755810098985995E-2</v>
      </c>
      <c r="CY999">
        <v>6.3155889555633921E-2</v>
      </c>
      <c r="CZ999">
        <v>6.3548396976806545E-2</v>
      </c>
      <c r="DA999">
        <v>6.3933462298572885E-2</v>
      </c>
      <c r="DB999">
        <v>6.4311212993361525E-2</v>
      </c>
      <c r="DC999">
        <v>6.4681774112159057E-2</v>
      </c>
      <c r="DD999">
        <v>6.5045268325907526E-2</v>
      </c>
      <c r="DE999">
        <v>6.5401815966113275E-2</v>
      </c>
      <c r="DF999">
        <v>6.557667551539724E-2</v>
      </c>
      <c r="DG999">
        <v>6.5970617056292395E-4</v>
      </c>
      <c r="DH999">
        <v>1.9791600119006309E-3</v>
      </c>
      <c r="DI999">
        <v>3.2987383676121862E-3</v>
      </c>
      <c r="DJ999">
        <v>4.6185242930789497E-3</v>
      </c>
      <c r="DK999">
        <v>5.9386009123963829E-3</v>
      </c>
      <c r="DL999">
        <v>7.259051445891564E-3</v>
      </c>
      <c r="DM999">
        <v>8.5799592376724996E-3</v>
      </c>
      <c r="DN999">
        <v>9.9014077832184719E-3</v>
      </c>
      <c r="DO999">
        <v>1.1223480757020409E-2</v>
      </c>
      <c r="DP999">
        <v>1.2546262040280701E-2</v>
      </c>
      <c r="DQ999">
        <v>1.3869835748681187E-2</v>
      </c>
      <c r="DR999">
        <v>1.5194286260229008E-2</v>
      </c>
      <c r="DS999">
        <v>1.6519698243189038E-2</v>
      </c>
      <c r="DT999">
        <v>1.7846156684112782E-2</v>
      </c>
      <c r="DU999">
        <v>1.9173746915972241E-2</v>
      </c>
      <c r="DV999">
        <v>2.0502554646408652E-2</v>
      </c>
      <c r="DW999">
        <v>2.1832665986105268E-2</v>
      </c>
      <c r="DX999">
        <v>2.316416747729353E-2</v>
      </c>
      <c r="DY999">
        <v>2.44971461224021E-2</v>
      </c>
      <c r="DZ999">
        <v>2.5831689412858207E-2</v>
      </c>
      <c r="EA999">
        <v>2.7167885358050904E-2</v>
      </c>
      <c r="EB999">
        <v>2.8505822514465897E-2</v>
      </c>
      <c r="EC999">
        <v>2.9845590015001072E-2</v>
      </c>
      <c r="ED999">
        <v>3.1187277598473642E-2</v>
      </c>
      <c r="EE999">
        <v>3.2530975639326866E-2</v>
      </c>
      <c r="EF999">
        <v>3.3876775177548002E-2</v>
      </c>
      <c r="EG999">
        <v>3.5224767948806246E-2</v>
      </c>
      <c r="EH999">
        <v>3.6575046414820872E-2</v>
      </c>
      <c r="EI999">
        <v>3.7927703793970043E-2</v>
      </c>
      <c r="EJ999">
        <v>3.928283409214979E-2</v>
      </c>
      <c r="EK999">
        <v>4.0640532133893702E-2</v>
      </c>
      <c r="EL999">
        <v>4.2000893593764271E-2</v>
      </c>
      <c r="EM999">
        <v>4.3364015028024311E-2</v>
      </c>
      <c r="EN999">
        <v>4.4729993906601678E-2</v>
      </c>
      <c r="EO999">
        <v>4.6098928645355544E-2</v>
      </c>
      <c r="EP999">
        <v>4.7470918638656205E-2</v>
      </c>
      <c r="EQ999">
        <v>4.8846064292288549E-2</v>
      </c>
      <c r="ER999">
        <v>5.0224467056690481E-2</v>
      </c>
      <c r="ES999">
        <v>5.160622946053757E-2</v>
      </c>
      <c r="ET999">
        <v>5.2991455144683702E-2</v>
      </c>
      <c r="EU999">
        <v>5.4380248896470758E-2</v>
      </c>
      <c r="EV999">
        <v>5.5772716684417543E-2</v>
      </c>
      <c r="EW999">
        <v>5.71689656932996E-2</v>
      </c>
      <c r="EX999">
        <v>5.856910435963187E-2</v>
      </c>
      <c r="EY999">
        <v>5.9973242407565415E-2</v>
      </c>
      <c r="EZ999">
        <v>6.1381490885211026E-2</v>
      </c>
      <c r="FA999">
        <v>6.2793962201400419E-2</v>
      </c>
      <c r="FB999">
        <v>6.4210770162898029E-2</v>
      </c>
      <c r="FC999">
        <v>6.5632030012076084E-2</v>
      </c>
      <c r="FD999">
        <v>6.7057858465064304E-2</v>
      </c>
      <c r="FE999">
        <v>6.8488373750387896E-2</v>
      </c>
      <c r="FF999">
        <v>6.9923695648105799E-2</v>
      </c>
      <c r="FG999">
        <v>7.136394552946318E-2</v>
      </c>
      <c r="FH999">
        <v>7.2809246397070038E-2</v>
      </c>
      <c r="FI999">
        <v>7.4259722925619762E-2</v>
      </c>
      <c r="FJ999">
        <v>7.5715501503162724E-2</v>
      </c>
      <c r="FK999">
        <v>7.7176710272944524E-2</v>
      </c>
      <c r="FL999">
        <v>7.8643479175827716E-2</v>
      </c>
      <c r="FM999">
        <v>8.0115939993306823E-2</v>
      </c>
      <c r="FN999">
        <v>8.1594226391133964E-2</v>
      </c>
      <c r="FO999">
        <v>8.3078473963567517E-2</v>
      </c>
      <c r="FP999">
        <v>8.4568820278259127E-2</v>
      </c>
      <c r="FQ999">
        <v>8.6065404921794778E-2</v>
      </c>
      <c r="FR999">
        <v>8.7568369545903149E-2</v>
      </c>
      <c r="FS999">
        <v>8.9077857914348579E-2</v>
      </c>
      <c r="FT999">
        <v>9.059401595052248E-2</v>
      </c>
      <c r="FU999">
        <v>9.2116991785749988E-2</v>
      </c>
      <c r="FV999">
        <v>9.3646935808327836E-2</v>
      </c>
      <c r="FW999">
        <v>9.5184000713308542E-2</v>
      </c>
      <c r="FX999">
        <v>9.6728341553049227E-2</v>
      </c>
      <c r="FY999">
        <v>9.8280115788540012E-2</v>
      </c>
      <c r="FZ999">
        <v>9.983948334153013E-2</v>
      </c>
      <c r="GA999">
        <v>0.10140660664746867</v>
      </c>
      <c r="GB999">
        <v>0.10298165070927724</v>
      </c>
      <c r="GC999">
        <v>0.10456478315197289</v>
      </c>
      <c r="GD999">
        <v>0.10615617427815871</v>
      </c>
      <c r="GE999">
        <v>0.10775599712440118</v>
      </c>
      <c r="GF999">
        <v>0.10936442751851197</v>
      </c>
      <c r="GG999">
        <v>0.11098164413775452</v>
      </c>
      <c r="GH999">
        <v>0.11260782856799373</v>
      </c>
      <c r="GI999">
        <v>0.11424316536380792</v>
      </c>
      <c r="GJ999">
        <v>0.11375046837221009</v>
      </c>
      <c r="GK999">
        <v>0.11326694822764469</v>
      </c>
      <c r="GL999">
        <v>0.11279244486509511</v>
      </c>
      <c r="GM999">
        <v>0.11232680120446992</v>
      </c>
      <c r="GN999">
        <v>0.1118698630986025</v>
      </c>
      <c r="GO999">
        <v>0.11142147928222264</v>
      </c>
      <c r="GP999">
        <v>0.11098150132188087</v>
      </c>
      <c r="GQ999">
        <v>0.1105497835668109</v>
      </c>
      <c r="GR999">
        <v>0.1101261831007138</v>
      </c>
      <c r="GS999">
        <v>0.10971055969444642</v>
      </c>
      <c r="GT999">
        <v>0.10930277575959979</v>
      </c>
      <c r="GU999">
        <v>0.10890269630295196</v>
      </c>
      <c r="GV999">
        <v>0.10851018888177938</v>
      </c>
      <c r="GW999">
        <v>0.10812512356001296</v>
      </c>
      <c r="GX999">
        <v>0.10774737286522436</v>
      </c>
      <c r="GY999">
        <v>0.10737681174642685</v>
      </c>
      <c r="GZ999">
        <v>0.10701331753267831</v>
      </c>
      <c r="HA999">
        <v>0.10665676989247268</v>
      </c>
      <c r="HB999">
        <v>0.10648191034318856</v>
      </c>
      <c r="HC999">
        <v>-0.38269460410463257</v>
      </c>
      <c r="HD999">
        <v>-0.38267518765390485</v>
      </c>
      <c r="HE999">
        <v>-0.38261693187407975</v>
      </c>
      <c r="HF999">
        <v>-0.38251981748010272</v>
      </c>
      <c r="HG999">
        <v>-0.38238381232312307</v>
      </c>
      <c r="HH999">
        <v>-0.38220887137985027</v>
      </c>
      <c r="HI999">
        <v>-0.38199493673765056</v>
      </c>
      <c r="HJ999">
        <v>-0.38174193757537583</v>
      </c>
      <c r="HK999">
        <v>-0.38144979013991803</v>
      </c>
      <c r="HL999">
        <v>-0.38111839771848227</v>
      </c>
      <c r="HM999">
        <v>-0.38074765060657423</v>
      </c>
      <c r="HN999">
        <v>-0.38033742607167992</v>
      </c>
      <c r="HO999">
        <v>-0.37988758831263825</v>
      </c>
      <c r="HP999">
        <v>-0.37939798841468692</v>
      </c>
      <c r="HQ999">
        <v>-0.37886846430015986</v>
      </c>
      <c r="HR999">
        <v>-0.37829884067483782</v>
      </c>
      <c r="HS999">
        <v>-0.37768892896991846</v>
      </c>
      <c r="HT999">
        <v>-0.37703852727958953</v>
      </c>
      <c r="HU999">
        <v>-0.37634742029419432</v>
      </c>
      <c r="HV999">
        <v>-0.37561537922894872</v>
      </c>
      <c r="HW999">
        <v>-0.37484216174820961</v>
      </c>
      <c r="HX999">
        <v>-0.37402751188525174</v>
      </c>
      <c r="HY999">
        <v>-0.37317115995752714</v>
      </c>
      <c r="HZ999">
        <v>-0.37227282247739557</v>
      </c>
      <c r="IA999">
        <v>-0.37133220205827339</v>
      </c>
      <c r="IB999">
        <v>-0.37034898731618954</v>
      </c>
      <c r="IC999">
        <v>-0.3693228527667029</v>
      </c>
      <c r="ID999">
        <v>-0.36825345871715442</v>
      </c>
      <c r="IE999">
        <v>-0.36714045115421551</v>
      </c>
      <c r="IF999">
        <v>-0.36598346162669343</v>
      </c>
      <c r="IG999">
        <v>-0.36478210712355941</v>
      </c>
      <c r="IH999">
        <v>-0.36353598994715752</v>
      </c>
      <c r="II999">
        <v>-0.36224469758154842</v>
      </c>
      <c r="IJ999">
        <v>-0.36090780255595156</v>
      </c>
      <c r="IK999">
        <v>-0.35952486230323349</v>
      </c>
      <c r="IL999">
        <v>-0.35809541901340108</v>
      </c>
      <c r="IM999">
        <v>-0.35661899948204545</v>
      </c>
      <c r="IN999">
        <v>-0.3550951149536955</v>
      </c>
      <c r="IO999">
        <v>-0.35352326096001557</v>
      </c>
      <c r="IP999">
        <v>-0.35190291715280891</v>
      </c>
      <c r="IQ999">
        <v>-0.35023354713176069</v>
      </c>
      <c r="IR999">
        <v>-0.34851459826686476</v>
      </c>
      <c r="IS999">
        <v>-0.34674550151548461</v>
      </c>
      <c r="IT999">
        <v>-0.34492567123397311</v>
      </c>
      <c r="IU999">
        <v>-0.34305450498380258</v>
      </c>
      <c r="IV999">
        <v>-0.34113138333213233</v>
      </c>
      <c r="IW999">
        <v>-0.33915566964675159</v>
      </c>
      <c r="IX999">
        <v>-0.3371267098853265</v>
      </c>
      <c r="IY999">
        <v>-0.3350438323788873</v>
      </c>
      <c r="IZ999">
        <v>-0.33290634760947629</v>
      </c>
      <c r="JA999">
        <v>-0.33071354798189057</v>
      </c>
      <c r="JB999">
        <v>-0.32846470758943869</v>
      </c>
      <c r="JC999">
        <v>-0.32615908197363486</v>
      </c>
      <c r="JD999">
        <v>-0.3237959078777542</v>
      </c>
      <c r="JE999">
        <v>-0.32137440299416242</v>
      </c>
      <c r="JF999">
        <v>-0.31889376570533895</v>
      </c>
      <c r="JG999">
        <v>-0.31635317481851094</v>
      </c>
      <c r="JH999">
        <v>-0.31375178929380293</v>
      </c>
      <c r="JI999">
        <v>-0.31108874796581898</v>
      </c>
      <c r="JJ999">
        <v>-0.30836316925856033</v>
      </c>
      <c r="JK999">
        <v>-0.30557415089358997</v>
      </c>
      <c r="JL999">
        <v>-0.30272076959133909</v>
      </c>
      <c r="JM999">
        <v>-0.29980208076546444</v>
      </c>
      <c r="JN999">
        <v>-0.29681711821015183</v>
      </c>
      <c r="JO999">
        <v>-0.29376489378026233</v>
      </c>
      <c r="JP999">
        <v>-0.29064439706421485</v>
      </c>
      <c r="JQ999">
        <v>-0.2874545950494995</v>
      </c>
      <c r="JR999">
        <v>-0.28419443178070664</v>
      </c>
      <c r="JS999">
        <v>-0.28086282800996509</v>
      </c>
      <c r="JT999">
        <v>-0.27745868083966246</v>
      </c>
      <c r="JU999">
        <v>-0.27398086335734456</v>
      </c>
      <c r="JV999">
        <v>-0.27042822426266011</v>
      </c>
      <c r="JW999">
        <v>-0.26679958748623178</v>
      </c>
      <c r="JX999">
        <v>-0.26309375180032979</v>
      </c>
      <c r="JY999">
        <v>-0.25930949042121715</v>
      </c>
      <c r="JZ999">
        <v>-0.2554455506030322</v>
      </c>
      <c r="KA999">
        <v>-0.25150065322308018</v>
      </c>
      <c r="KB999">
        <v>-0.24747349235838884</v>
      </c>
      <c r="KC999">
        <v>-0.24336273485339588</v>
      </c>
      <c r="KD999">
        <v>-0.2391670198786203</v>
      </c>
      <c r="KE999">
        <v>-0.23488495848016946</v>
      </c>
      <c r="KF999">
        <v>-0.23051513311994162</v>
      </c>
      <c r="KG999">
        <v>-0.22622161773147656</v>
      </c>
      <c r="KH999">
        <v>-0.22200299098493037</v>
      </c>
      <c r="KI999">
        <v>-0.21785785634167479</v>
      </c>
      <c r="KJ999">
        <v>-0.21378484159198399</v>
      </c>
      <c r="KK999">
        <v>-0.20978259840077779</v>
      </c>
      <c r="KL999">
        <v>-0.205849801861267</v>
      </c>
      <c r="KM999">
        <v>-0.20198515005635428</v>
      </c>
      <c r="KN999">
        <v>-0.19818736362764772</v>
      </c>
      <c r="KO999">
        <v>-0.19445518535193951</v>
      </c>
      <c r="KP999">
        <v>-0.19078737972501336</v>
      </c>
      <c r="KQ999">
        <v>-0.18718273255264256</v>
      </c>
      <c r="KR999">
        <v>-0.18364005054864155</v>
      </c>
      <c r="KS999">
        <v>-0.18015816093983902</v>
      </c>
      <c r="KT999">
        <v>-0.17673591107784203</v>
      </c>
      <c r="KU999">
        <v>-0.173372168057462</v>
      </c>
      <c r="KV999">
        <v>-0.17006581834167697</v>
      </c>
      <c r="KW999">
        <v>-0.16681576739300441</v>
      </c>
      <c r="KX999">
        <v>-0.16362093931116506</v>
      </c>
      <c r="KY999">
        <v>-1.9416450727598035E-5</v>
      </c>
      <c r="KZ999">
        <v>-5.8255779825034839E-5</v>
      </c>
      <c r="LA999">
        <v>-9.7114393977006826E-5</v>
      </c>
      <c r="LB999">
        <v>-1.3600515697995385E-4</v>
      </c>
      <c r="LC999">
        <v>-1.7494094327290458E-4</v>
      </c>
      <c r="LD999">
        <v>-2.1393464219944574E-4</v>
      </c>
      <c r="LE999">
        <v>-2.5299916227462116E-4</v>
      </c>
      <c r="LF999">
        <v>-2.9214743545818484E-4</v>
      </c>
      <c r="LG999">
        <v>-3.3139242143560534E-4</v>
      </c>
      <c r="LH999">
        <v>-3.7074711190825625E-4</v>
      </c>
      <c r="LI999">
        <v>-4.1022453489420472E-4</v>
      </c>
      <c r="LJ999">
        <v>-4.4983775904101583E-4</v>
      </c>
      <c r="LK999">
        <v>-4.8959989795201283E-4</v>
      </c>
      <c r="LL999">
        <v>-5.2952411452742484E-4</v>
      </c>
      <c r="LM999">
        <v>-5.6962362532183175E-4</v>
      </c>
      <c r="LN999">
        <v>-6.0991170491940386E-4</v>
      </c>
      <c r="LO999">
        <v>-6.5040169032832163E-4</v>
      </c>
      <c r="LP999">
        <v>-6.9110698539587582E-4</v>
      </c>
      <c r="LQ999">
        <v>-7.3204106524570056E-4</v>
      </c>
      <c r="LR999">
        <v>-7.732174807385787E-4</v>
      </c>
      <c r="LS999">
        <v>-8.1464986295834028E-4</v>
      </c>
      <c r="LT999">
        <v>-8.5635192772430741E-4</v>
      </c>
      <c r="LU999">
        <v>-8.983374801317972E-4</v>
      </c>
      <c r="LV999">
        <v>-9.4062041912217206E-4</v>
      </c>
      <c r="LW999">
        <v>-9.8321474208396356E-4</v>
      </c>
      <c r="LX999">
        <v>-1.0261345494865807E-3</v>
      </c>
      <c r="LY999">
        <v>-1.0693940495481394E-3</v>
      </c>
      <c r="LZ999">
        <v>-1.1130075629389741E-3</v>
      </c>
      <c r="MA999">
        <v>-1.1569895275223608E-3</v>
      </c>
      <c r="MB999">
        <v>-1.2013545031340463E-3</v>
      </c>
      <c r="MC999">
        <v>-1.2461171764021511E-3</v>
      </c>
      <c r="MD999">
        <v>-1.2912923656090473E-3</v>
      </c>
      <c r="ME999">
        <v>-1.3368950255968103E-3</v>
      </c>
      <c r="MF999">
        <v>-1.3829402527179002E-3</v>
      </c>
      <c r="MG999">
        <v>-1.4294432898326575E-3</v>
      </c>
      <c r="MH999">
        <v>-1.4764195313553316E-3</v>
      </c>
      <c r="MI999">
        <v>-1.5238845283502475E-3</v>
      </c>
      <c r="MJ999">
        <v>-1.5718539936798624E-3</v>
      </c>
      <c r="MK999">
        <v>-1.6203438072063588E-3</v>
      </c>
      <c r="ML999">
        <v>-1.6693700210485304E-3</v>
      </c>
      <c r="MM999">
        <v>-1.7189488648957007E-3</v>
      </c>
      <c r="MN999">
        <v>-1.7690967513803984E-3</v>
      </c>
      <c r="MO999">
        <v>-1.8198302815116386E-3</v>
      </c>
      <c r="MP999">
        <v>-1.8711662501705193E-3</v>
      </c>
      <c r="MQ999">
        <v>-1.9231216516700138E-3</v>
      </c>
      <c r="MR999">
        <v>-1.9757136853807982E-3</v>
      </c>
      <c r="MS999">
        <v>-2.0289597614249607E-3</v>
      </c>
      <c r="MT999">
        <v>-2.0828775064394177E-3</v>
      </c>
      <c r="MU999">
        <v>-2.1374847694111158E-3</v>
      </c>
      <c r="MV999">
        <v>-2.1927996275857386E-3</v>
      </c>
      <c r="MW999">
        <v>-2.2488403924520229E-3</v>
      </c>
      <c r="MX999">
        <v>-2.3056256158036355E-3</v>
      </c>
      <c r="MY999">
        <v>-2.3631740958805513E-3</v>
      </c>
      <c r="MZ999">
        <v>-2.4215048835920456E-3</v>
      </c>
      <c r="NA999">
        <v>-2.4806372888233467E-3</v>
      </c>
      <c r="NB999">
        <v>-2.5405908868279935E-3</v>
      </c>
      <c r="NC999">
        <v>-2.6013855247080252E-3</v>
      </c>
      <c r="ND999">
        <v>-2.663041327984215E-3</v>
      </c>
      <c r="NE999">
        <v>-2.7255787072584365E-3</v>
      </c>
      <c r="NF999">
        <v>-2.789018364970401E-3</v>
      </c>
      <c r="NG999">
        <v>-2.8533813022510227E-3</v>
      </c>
      <c r="NH999">
        <v>-2.9186888258746582E-3</v>
      </c>
      <c r="NI999">
        <v>-2.9849625553125154E-3</v>
      </c>
      <c r="NJ999">
        <v>-3.0522244298895889E-3</v>
      </c>
      <c r="NK999">
        <v>-3.1204967160474778E-3</v>
      </c>
      <c r="NL999">
        <v>-3.1898020147154977E-3</v>
      </c>
      <c r="NM999">
        <v>-3.2601632687925025E-3</v>
      </c>
      <c r="NN999">
        <v>-3.3316037707419393E-3</v>
      </c>
      <c r="NO999">
        <v>-3.4041471703026112E-3</v>
      </c>
      <c r="NP999">
        <v>-3.4778174823176769E-3</v>
      </c>
      <c r="NQ999">
        <v>-3.5526390946846132E-3</v>
      </c>
      <c r="NR999">
        <v>-3.6286367764285484E-3</v>
      </c>
      <c r="NS999">
        <v>-3.7058356859018702E-3</v>
      </c>
      <c r="NT999">
        <v>-3.7842613791126429E-3</v>
      </c>
      <c r="NU999">
        <v>-3.8639398181847121E-3</v>
      </c>
      <c r="NV999">
        <v>-3.9448973799522296E-3</v>
      </c>
      <c r="NW999">
        <v>-4.0271608646914635E-3</v>
      </c>
      <c r="NX999">
        <v>-4.1107575049928119E-3</v>
      </c>
      <c r="NY999">
        <v>-4.1957149747758596E-3</v>
      </c>
      <c r="NZ999">
        <v>-4.2820613984506355E-3</v>
      </c>
      <c r="OA999">
        <v>-4.3698253602279177E-3</v>
      </c>
      <c r="OB999">
        <v>-4.2935153884653019E-3</v>
      </c>
      <c r="OC999">
        <v>-4.218626746546072E-3</v>
      </c>
      <c r="OD999">
        <v>-4.1451346432555625E-3</v>
      </c>
      <c r="OE999">
        <v>-4.0730147496907104E-3</v>
      </c>
      <c r="OF999">
        <v>-4.0022431912062105E-3</v>
      </c>
      <c r="OG999">
        <v>-3.9327965395110206E-3</v>
      </c>
      <c r="OH999">
        <v>-3.8646518049126159E-3</v>
      </c>
      <c r="OI999">
        <v>-3.7977864287064918E-3</v>
      </c>
      <c r="OJ999">
        <v>-3.7321782757082926E-3</v>
      </c>
      <c r="OK999">
        <v>-3.66780562692614E-3</v>
      </c>
      <c r="OL999">
        <v>-3.604647172370779E-3</v>
      </c>
      <c r="OM999">
        <v>-3.5426820040010739E-3</v>
      </c>
      <c r="ON999">
        <v>-3.4818896088026183E-3</v>
      </c>
      <c r="OO999">
        <v>-3.4222498619970497E-3</v>
      </c>
      <c r="OP999">
        <v>-3.3637430203799635E-3</v>
      </c>
      <c r="OQ999">
        <v>-3.3063497157850529E-3</v>
      </c>
      <c r="OR999">
        <v>-3.250050948672496E-3</v>
      </c>
      <c r="OS999">
        <v>-3.1948280818392999E-3</v>
      </c>
      <c r="OT999">
        <v>-0.16362093931116506</v>
      </c>
      <c r="OU999">
        <v>0.61730539589536382</v>
      </c>
      <c r="OV999">
        <v>0.61732481234609116</v>
      </c>
      <c r="OW999">
        <v>0.6173830681259167</v>
      </c>
      <c r="OX999">
        <v>0.61748018251989412</v>
      </c>
      <c r="OY999">
        <v>0.61761618767687443</v>
      </c>
      <c r="OZ999">
        <v>0.6177911286201474</v>
      </c>
      <c r="PA999">
        <v>0.61800506326234694</v>
      </c>
      <c r="PB999">
        <v>0.61825806242462278</v>
      </c>
      <c r="PC999">
        <v>0.61855020986007925</v>
      </c>
      <c r="PD999">
        <v>0.61888160228151479</v>
      </c>
      <c r="PE999">
        <v>0.61925234939342366</v>
      </c>
      <c r="PF999">
        <v>0.61966257392831781</v>
      </c>
      <c r="PG999">
        <v>0.62011241168735931</v>
      </c>
      <c r="PH999">
        <v>0.62060201158531103</v>
      </c>
      <c r="PI999">
        <v>0.62113153569983781</v>
      </c>
      <c r="PJ999">
        <v>0.6217011593251589</v>
      </c>
      <c r="PK999">
        <v>0.62231107103007843</v>
      </c>
      <c r="PL999">
        <v>0.62296147272040814</v>
      </c>
      <c r="PM999">
        <v>0.62365257970580312</v>
      </c>
      <c r="PN999">
        <v>0.62438462077104906</v>
      </c>
      <c r="PO999">
        <v>0.62515783825178783</v>
      </c>
      <c r="PP999">
        <v>0.62597248811474637</v>
      </c>
      <c r="PQ999">
        <v>0.62682884004247008</v>
      </c>
      <c r="PR999">
        <v>0.62772717752260299</v>
      </c>
      <c r="PS999">
        <v>0.62866779794172534</v>
      </c>
      <c r="PT999">
        <v>0.62965101268380919</v>
      </c>
      <c r="PU999">
        <v>0.63067714723329604</v>
      </c>
      <c r="PV999">
        <v>0.6317465412828438</v>
      </c>
      <c r="PW999">
        <v>0.63285954884578233</v>
      </c>
      <c r="PX999">
        <v>0.63401653837330429</v>
      </c>
      <c r="PY999">
        <v>0.63521789287643804</v>
      </c>
      <c r="PZ999">
        <v>0.6364640100528397</v>
      </c>
      <c r="QA999">
        <v>0.63775530241844836</v>
      </c>
      <c r="QB999">
        <v>0.63909219744404544</v>
      </c>
      <c r="QC999">
        <v>0.64047513769676367</v>
      </c>
      <c r="QD999">
        <v>0.6419045809865962</v>
      </c>
      <c r="QE999">
        <v>0.64338100051795144</v>
      </c>
      <c r="QF999">
        <v>0.64490488504630128</v>
      </c>
      <c r="QG999">
        <v>0.64647673903998115</v>
      </c>
      <c r="QH999">
        <v>0.64809708284718792</v>
      </c>
      <c r="QI999">
        <v>0.64976645286823509</v>
      </c>
      <c r="QJ999">
        <v>0.65148540173313063</v>
      </c>
      <c r="QK999">
        <v>0.65325449848451156</v>
      </c>
      <c r="QL999">
        <v>0.65507432876602345</v>
      </c>
      <c r="QM999">
        <v>0.65694549501619304</v>
      </c>
      <c r="QN999">
        <v>0.65886861666786456</v>
      </c>
      <c r="QO999">
        <v>0.66084433035324552</v>
      </c>
      <c r="QP999">
        <v>0.66287329011466989</v>
      </c>
      <c r="QQ999">
        <v>0.66495616762110998</v>
      </c>
      <c r="QR999">
        <v>0.66709365239052165</v>
      </c>
      <c r="QS999">
        <v>0.66928645201810755</v>
      </c>
      <c r="QT999">
        <v>0.67153529241056154</v>
      </c>
      <c r="QU999">
        <v>0.67384091802636537</v>
      </c>
      <c r="QV999">
        <v>0.67620409212224553</v>
      </c>
      <c r="QW999">
        <v>0.67862559700583835</v>
      </c>
      <c r="QX999">
        <v>0.68110623429466177</v>
      </c>
      <c r="QY999">
        <v>0.68364682518148956</v>
      </c>
      <c r="QZ999">
        <v>0.68624821070619679</v>
      </c>
      <c r="RA999">
        <v>0.6889112520341808</v>
      </c>
      <c r="RB999">
        <v>0.69163683074144</v>
      </c>
      <c r="RC999">
        <v>0.69442584910641081</v>
      </c>
      <c r="RD999">
        <v>0.69727923040866246</v>
      </c>
      <c r="RE999">
        <v>0.70019791923453722</v>
      </c>
      <c r="RF999">
        <v>0.70318288178985033</v>
      </c>
      <c r="RG999">
        <v>0.70623510621974017</v>
      </c>
      <c r="RH999">
        <v>0.70935560293578681</v>
      </c>
      <c r="RI999">
        <v>0.712545404950503</v>
      </c>
      <c r="RJ999">
        <v>0.71580556821929664</v>
      </c>
      <c r="RK999">
        <v>0.71913717199003757</v>
      </c>
      <c r="RL999">
        <v>0.72254131916033992</v>
      </c>
      <c r="RM999">
        <v>0.72601913664265738</v>
      </c>
      <c r="RN999">
        <v>0.72957177573734233</v>
      </c>
      <c r="RO999">
        <v>0.73320041251377055</v>
      </c>
      <c r="RP999">
        <v>0.73690624819967276</v>
      </c>
      <c r="RQ999">
        <v>0.74069050957878557</v>
      </c>
      <c r="RR999">
        <v>0.74455444939697024</v>
      </c>
      <c r="RS999">
        <v>0.74849934677692231</v>
      </c>
      <c r="RT999">
        <v>0.75252650764161322</v>
      </c>
      <c r="RU999">
        <v>0.75663726514660501</v>
      </c>
      <c r="RV999">
        <v>0.76083298012138134</v>
      </c>
      <c r="RW999">
        <v>0.76511504151983123</v>
      </c>
      <c r="RX999">
        <v>-0.23051513311994126</v>
      </c>
      <c r="RY999">
        <v>-0.22622161773147587</v>
      </c>
      <c r="RZ999">
        <v>-0.22200299098492962</v>
      </c>
      <c r="SA999">
        <v>-0.2178578563416744</v>
      </c>
      <c r="SB999">
        <v>-0.21378484159198383</v>
      </c>
      <c r="SC999">
        <v>-0.20978259840077762</v>
      </c>
      <c r="SD999">
        <v>-0.20584980186126661</v>
      </c>
      <c r="SE999">
        <v>-0.20198515005635381</v>
      </c>
      <c r="SF999">
        <v>-0.1981873636276473</v>
      </c>
      <c r="SG999">
        <v>-0.19445518535193915</v>
      </c>
      <c r="SH999">
        <v>-0.19078737972501281</v>
      </c>
      <c r="SI999">
        <v>-0.18718273255264192</v>
      </c>
      <c r="SJ999">
        <v>-0.18364005054864074</v>
      </c>
      <c r="SK999">
        <v>-0.18015816093983825</v>
      </c>
      <c r="SL999">
        <v>-0.17673591107784131</v>
      </c>
      <c r="SM999">
        <v>-0.17337216805746175</v>
      </c>
      <c r="SN999">
        <v>-0.17006581834167664</v>
      </c>
      <c r="SO999">
        <v>-0.16681576739300433</v>
      </c>
      <c r="SP999">
        <v>-0.16362093931116509</v>
      </c>
      <c r="SS999" t="s">
        <v>1149</v>
      </c>
      <c r="ST999">
        <v>0.19325820008518985</v>
      </c>
      <c r="SV999" s="125">
        <f t="shared" si="1745"/>
        <v>0.38651640017037969</v>
      </c>
      <c r="SX999" s="132">
        <f>'Ex 3 - Linear 1-100 AdjSteps'!D99</f>
        <v>0.38651639985990727</v>
      </c>
    </row>
    <row r="1000" spans="10:518" x14ac:dyDescent="0.2">
      <c r="J1000" s="99">
        <v>482</v>
      </c>
      <c r="K1000">
        <v>4.111698993098883E-4</v>
      </c>
      <c r="L1000">
        <v>1.2334689224332671E-3</v>
      </c>
      <c r="M1000">
        <v>2.0556456055690871E-3</v>
      </c>
      <c r="N1000">
        <v>2.8776183437266315E-3</v>
      </c>
      <c r="O1000">
        <v>3.6993054644010206E-3</v>
      </c>
      <c r="P1000">
        <v>4.5206252005362641E-3</v>
      </c>
      <c r="Q1000">
        <v>5.3414956634570193E-3</v>
      </c>
      <c r="R1000">
        <v>6.1618348157600313E-3</v>
      </c>
      <c r="S1000">
        <v>6.9815604441564828E-3</v>
      </c>
      <c r="T1000">
        <v>7.8005901322558907E-3</v>
      </c>
      <c r="U1000">
        <v>8.6188412332830096E-3</v>
      </c>
      <c r="V1000">
        <v>9.4362308427182896E-3</v>
      </c>
      <c r="W1000">
        <v>1.0252675770853103E-2</v>
      </c>
      <c r="X1000">
        <v>1.1068092515250559E-2</v>
      </c>
      <c r="Y1000">
        <v>1.1882397233102691E-2</v>
      </c>
      <c r="Z1000">
        <v>1.2695505713475155E-2</v>
      </c>
      <c r="AA1000">
        <v>1.3507333349429823E-2</v>
      </c>
      <c r="AB1000">
        <v>1.4317795110016598E-2</v>
      </c>
      <c r="AC1000">
        <v>1.5126805512124421E-2</v>
      </c>
      <c r="AD1000">
        <v>1.5934278592183135E-2</v>
      </c>
      <c r="AE1000">
        <v>1.6740127877705808E-2</v>
      </c>
      <c r="AF1000">
        <v>1.7544266358662831E-2</v>
      </c>
      <c r="AG1000">
        <v>1.8346606458678132E-2</v>
      </c>
      <c r="AH1000">
        <v>1.914706000603765E-2</v>
      </c>
      <c r="AI1000">
        <v>1.9945538204501005E-2</v>
      </c>
      <c r="AJ1000">
        <v>2.0741951603906246E-2</v>
      </c>
      <c r="AK1000">
        <v>2.1536210070558129E-2</v>
      </c>
      <c r="AL1000">
        <v>2.2328222757390197E-2</v>
      </c>
      <c r="AM1000">
        <v>2.3117898073890749E-2</v>
      </c>
      <c r="AN1000">
        <v>2.3905143655782564E-2</v>
      </c>
      <c r="AO1000">
        <v>2.4689866334446416E-2</v>
      </c>
      <c r="AP1000">
        <v>2.5471972106078631E-2</v>
      </c>
      <c r="AQ1000">
        <v>2.6251366100571886E-2</v>
      </c>
      <c r="AR1000">
        <v>2.7027952550109268E-2</v>
      </c>
      <c r="AS1000">
        <v>2.7801634757461238E-2</v>
      </c>
      <c r="AT1000">
        <v>2.8572315063974882E-2</v>
      </c>
      <c r="AU1000">
        <v>2.933989481724486E-2</v>
      </c>
      <c r="AV1000">
        <v>3.0104274338455535E-2</v>
      </c>
      <c r="AW1000">
        <v>3.0865352889382976E-2</v>
      </c>
      <c r="AX1000">
        <v>3.1623028639046522E-2</v>
      </c>
      <c r="AY1000">
        <v>3.2377198629998799E-2</v>
      </c>
      <c r="AZ1000">
        <v>3.3127758744242244E-2</v>
      </c>
      <c r="BA1000">
        <v>3.3874603668761993E-2</v>
      </c>
      <c r="BB1000">
        <v>3.4617626860662741E-2</v>
      </c>
      <c r="BC1000">
        <v>3.5356720511899052E-2</v>
      </c>
      <c r="BD1000">
        <v>3.6091775513585937E-2</v>
      </c>
      <c r="BE1000">
        <v>3.6822681419879842E-2</v>
      </c>
      <c r="BF1000">
        <v>3.7549326411416159E-2</v>
      </c>
      <c r="BG1000">
        <v>3.8271597258292739E-2</v>
      </c>
      <c r="BH1000">
        <v>3.898937928258582E-2</v>
      </c>
      <c r="BI1000">
        <v>3.9702556320387224E-2</v>
      </c>
      <c r="BJ1000">
        <v>4.0411010683349173E-2</v>
      </c>
      <c r="BK1000">
        <v>4.1114623119724608E-2</v>
      </c>
      <c r="BL1000">
        <v>4.1813272774890116E-2</v>
      </c>
      <c r="BM1000">
        <v>4.2506837151337788E-2</v>
      </c>
      <c r="BN1000">
        <v>4.319519206812393E-2</v>
      </c>
      <c r="BO1000">
        <v>4.3878211619759674E-2</v>
      </c>
      <c r="BP1000">
        <v>4.455576813453143E-2</v>
      </c>
      <c r="BQ1000">
        <v>4.5227732132235993E-2</v>
      </c>
      <c r="BR1000">
        <v>4.5893972281317516E-2</v>
      </c>
      <c r="BS1000">
        <v>4.6554355355391243E-2</v>
      </c>
      <c r="BT1000">
        <v>4.7208746189140345E-2</v>
      </c>
      <c r="BU1000">
        <v>4.7857007633570051E-2</v>
      </c>
      <c r="BV1000">
        <v>4.8499000510606669E-2</v>
      </c>
      <c r="BW1000">
        <v>4.913458356702273E-2</v>
      </c>
      <c r="BX1000">
        <v>4.9763613427677676E-2</v>
      </c>
      <c r="BY1000">
        <v>5.0385944548053736E-2</v>
      </c>
      <c r="BZ1000">
        <v>5.1001429166075092E-2</v>
      </c>
      <c r="CA1000">
        <v>5.1609917253192777E-2</v>
      </c>
      <c r="CB1000">
        <v>5.2211256464718935E-2</v>
      </c>
      <c r="CC1000">
        <v>5.2805292089394169E-2</v>
      </c>
      <c r="CD1000">
        <v>5.3391866998172256E-2</v>
      </c>
      <c r="CE1000">
        <v>5.3970821592203601E-2</v>
      </c>
      <c r="CF1000">
        <v>5.454199375000171E-2</v>
      </c>
      <c r="CG1000">
        <v>5.5105218773774098E-2</v>
      </c>
      <c r="CH1000">
        <v>5.5660329334900976E-2</v>
      </c>
      <c r="CI1000">
        <v>5.6207155418541904E-2</v>
      </c>
      <c r="CJ1000">
        <v>5.6745524267354602E-2</v>
      </c>
      <c r="CK1000">
        <v>5.7275260324304793E-2</v>
      </c>
      <c r="CL1000">
        <v>5.779618517454975E-2</v>
      </c>
      <c r="CM1000">
        <v>5.8308117486375745E-2</v>
      </c>
      <c r="CN1000">
        <v>5.8810872951169303E-2</v>
      </c>
      <c r="CO1000">
        <v>5.9304264222404313E-2</v>
      </c>
      <c r="CP1000">
        <v>5.9788454632845232E-2</v>
      </c>
      <c r="CQ1000">
        <v>6.0263604469394175E-2</v>
      </c>
      <c r="CR1000">
        <v>6.0729871026151939E-2</v>
      </c>
      <c r="CS1000">
        <v>6.1187408656489251E-2</v>
      </c>
      <c r="CT1000">
        <v>6.1636368824143785E-2</v>
      </c>
      <c r="CU1000">
        <v>6.2076900153360835E-2</v>
      </c>
      <c r="CV1000">
        <v>6.2509148478094467E-2</v>
      </c>
      <c r="CW1000">
        <v>6.2933256890283923E-2</v>
      </c>
      <c r="CX1000">
        <v>6.3349365787223333E-2</v>
      </c>
      <c r="CY1000">
        <v>6.3757612918039219E-2</v>
      </c>
      <c r="CZ1000">
        <v>6.4158133429290193E-2</v>
      </c>
      <c r="DA1000">
        <v>6.4551059909707192E-2</v>
      </c>
      <c r="DB1000">
        <v>6.4936522434084834E-2</v>
      </c>
      <c r="DC1000">
        <v>6.5314648606342007E-2</v>
      </c>
      <c r="DD1000">
        <v>6.5685563601763919E-2</v>
      </c>
      <c r="DE1000">
        <v>6.6049390208440334E-2</v>
      </c>
      <c r="DF1000">
        <v>6.6227819538176622E-2</v>
      </c>
      <c r="DG1000">
        <v>6.5751696937697693E-4</v>
      </c>
      <c r="DH1000">
        <v>1.9725916836273298E-3</v>
      </c>
      <c r="DI1000">
        <v>3.2877887378652414E-3</v>
      </c>
      <c r="DJ1000">
        <v>4.6031897370814303E-3</v>
      </c>
      <c r="DK1000">
        <v>5.9188763537807686E-3</v>
      </c>
      <c r="DL1000">
        <v>7.2349303550192541E-3</v>
      </c>
      <c r="DM1000">
        <v>8.5514336294722423E-3</v>
      </c>
      <c r="DN1000">
        <v>9.8684682145429529E-3</v>
      </c>
      <c r="DO1000">
        <v>1.1186116323520234E-2</v>
      </c>
      <c r="DP1000">
        <v>1.2504460372794566E-2</v>
      </c>
      <c r="DQ1000">
        <v>1.3823583009141188E-2</v>
      </c>
      <c r="DR1000">
        <v>1.5143567137079653E-2</v>
      </c>
      <c r="DS1000">
        <v>1.6464495946318554E-2</v>
      </c>
      <c r="DT1000">
        <v>1.7786452939294834E-2</v>
      </c>
      <c r="DU1000">
        <v>1.9109521958816419E-2</v>
      </c>
      <c r="DV1000">
        <v>2.0433787215817706E-2</v>
      </c>
      <c r="DW1000">
        <v>2.175933331723676E-2</v>
      </c>
      <c r="DX1000">
        <v>2.3086245294023734E-2</v>
      </c>
      <c r="DY1000">
        <v>2.4414608629289621E-2</v>
      </c>
      <c r="DZ1000">
        <v>2.5744509286604652E-2</v>
      </c>
      <c r="EA1000">
        <v>2.7076033738455723E-2</v>
      </c>
      <c r="EB1000">
        <v>2.840926899487246E-2</v>
      </c>
      <c r="EC1000">
        <v>2.9744302632230851E-2</v>
      </c>
      <c r="ED1000">
        <v>3.1081222822245066E-2</v>
      </c>
      <c r="EE1000">
        <v>3.2420118361155471E-2</v>
      </c>
      <c r="EF1000">
        <v>3.3761078699123946E-2</v>
      </c>
      <c r="EG1000">
        <v>3.5104193969845827E-2</v>
      </c>
      <c r="EH1000">
        <v>3.6449555020387464E-2</v>
      </c>
      <c r="EI1000">
        <v>3.7797253441260614E-2</v>
      </c>
      <c r="EJ1000">
        <v>3.9147381596742595E-2</v>
      </c>
      <c r="EK1000">
        <v>4.0500032655452413E-2</v>
      </c>
      <c r="EL1000">
        <v>4.1855300621193962E-2</v>
      </c>
      <c r="EM1000">
        <v>4.3213280364074451E-2</v>
      </c>
      <c r="EN1000">
        <v>4.4574067651910798E-2</v>
      </c>
      <c r="EO1000">
        <v>4.5937759181932561E-2</v>
      </c>
      <c r="EP1000">
        <v>4.7304452612792668E-2</v>
      </c>
      <c r="EQ1000">
        <v>4.8674246596896405E-2</v>
      </c>
      <c r="ER1000">
        <v>5.0047240813059397E-2</v>
      </c>
      <c r="ES1000">
        <v>5.142353599950579E-2</v>
      </c>
      <c r="ET1000">
        <v>5.2803233987216001E-2</v>
      </c>
      <c r="EU1000">
        <v>5.4186437733637426E-2</v>
      </c>
      <c r="EV1000">
        <v>5.557325135676771E-2</v>
      </c>
      <c r="EW1000">
        <v>5.6963780169621753E-2</v>
      </c>
      <c r="EX1000">
        <v>5.8358130715094721E-2</v>
      </c>
      <c r="EY1000">
        <v>5.9756410801232084E-2</v>
      </c>
      <c r="EZ1000">
        <v>6.1158729536918893E-2</v>
      </c>
      <c r="FA1000">
        <v>6.2565197367998746E-2</v>
      </c>
      <c r="FB1000">
        <v>6.3975926113836137E-2</v>
      </c>
      <c r="FC1000">
        <v>6.5391029004333343E-2</v>
      </c>
      <c r="FD1000">
        <v>6.6810620717413963E-2</v>
      </c>
      <c r="FE1000">
        <v>6.8234817416986351E-2</v>
      </c>
      <c r="FF1000">
        <v>6.9663736791398131E-2</v>
      </c>
      <c r="FG1000">
        <v>7.1097498092396474E-2</v>
      </c>
      <c r="FH1000">
        <v>7.2536222174604828E-2</v>
      </c>
      <c r="FI1000">
        <v>7.3980031535530774E-2</v>
      </c>
      <c r="FJ1000">
        <v>7.5429050356118396E-2</v>
      </c>
      <c r="FK1000">
        <v>7.6883404541856326E-2</v>
      </c>
      <c r="FL1000">
        <v>7.8343221764458376E-2</v>
      </c>
      <c r="FM1000">
        <v>7.9808631504127522E-2</v>
      </c>
      <c r="FN1000">
        <v>8.1279765092419742E-2</v>
      </c>
      <c r="FO1000">
        <v>8.2756755755719752E-2</v>
      </c>
      <c r="FP1000">
        <v>8.4239738659344435E-2</v>
      </c>
      <c r="FQ1000">
        <v>8.5728850952288452E-2</v>
      </c>
      <c r="FR1000">
        <v>8.7224231812625605E-2</v>
      </c>
      <c r="FS1000">
        <v>8.872602249358319E-2</v>
      </c>
      <c r="FT1000">
        <v>9.0234366370302008E-2</v>
      </c>
      <c r="FU1000">
        <v>9.174940898729976E-2</v>
      </c>
      <c r="FV1000">
        <v>9.3271298106652092E-2</v>
      </c>
      <c r="FW1000">
        <v>9.4800183756908185E-2</v>
      </c>
      <c r="FX1000">
        <v>9.6336218282755834E-2</v>
      </c>
      <c r="FY1000">
        <v>9.7879556395454245E-2</v>
      </c>
      <c r="FZ1000">
        <v>9.9430355224049929E-2</v>
      </c>
      <c r="GA1000">
        <v>0.10098877436739243</v>
      </c>
      <c r="GB1000">
        <v>0.10255497594696796</v>
      </c>
      <c r="GC1000">
        <v>0.10412912466056924</v>
      </c>
      <c r="GD1000">
        <v>0.10571138783681616</v>
      </c>
      <c r="GE1000">
        <v>0.10730193549054899</v>
      </c>
      <c r="GF1000">
        <v>0.10890094037911002</v>
      </c>
      <c r="GG1000">
        <v>0.11050857805953364</v>
      </c>
      <c r="GH1000">
        <v>0.11212502694666233</v>
      </c>
      <c r="GI1000">
        <v>0.11375046837221016</v>
      </c>
      <c r="GJ1000">
        <v>0.11538508664479037</v>
      </c>
      <c r="GK1000">
        <v>0.11489169537355537</v>
      </c>
      <c r="GL1000">
        <v>0.11440750496311443</v>
      </c>
      <c r="GM1000">
        <v>0.11393235512656551</v>
      </c>
      <c r="GN1000">
        <v>0.11346608856980772</v>
      </c>
      <c r="GO1000">
        <v>0.11300855093947039</v>
      </c>
      <c r="GP1000">
        <v>0.112559590771816</v>
      </c>
      <c r="GQ1000">
        <v>0.11211905944259887</v>
      </c>
      <c r="GR1000">
        <v>0.1116868111178652</v>
      </c>
      <c r="GS1000">
        <v>0.11126270270567577</v>
      </c>
      <c r="GT1000">
        <v>0.11084659380873634</v>
      </c>
      <c r="GU1000">
        <v>0.1104383466779205</v>
      </c>
      <c r="GV1000">
        <v>0.11003782616666948</v>
      </c>
      <c r="GW1000">
        <v>0.10964489968625249</v>
      </c>
      <c r="GX1000">
        <v>0.10925943716187483</v>
      </c>
      <c r="GY1000">
        <v>0.1088813109896177</v>
      </c>
      <c r="GZ1000">
        <v>0.10851039599419578</v>
      </c>
      <c r="HA1000">
        <v>0.1081465693875194</v>
      </c>
      <c r="HB1000">
        <v>0.10796814005778307</v>
      </c>
      <c r="HC1000">
        <v>-0.38474310048845894</v>
      </c>
      <c r="HD1000">
        <v>-0.38472402310592824</v>
      </c>
      <c r="HE1000">
        <v>-0.3846667846429403</v>
      </c>
      <c r="HF1000">
        <v>-0.38457136615121335</v>
      </c>
      <c r="HG1000">
        <v>-0.384437736043311</v>
      </c>
      <c r="HH1000">
        <v>-0.38426585008218056</v>
      </c>
      <c r="HI1000">
        <v>-0.38405565136651337</v>
      </c>
      <c r="HJ1000">
        <v>-0.38380707031190614</v>
      </c>
      <c r="HK1000">
        <v>-0.38352002462782531</v>
      </c>
      <c r="HL1000">
        <v>-0.38319441929036602</v>
      </c>
      <c r="HM1000">
        <v>-0.382830146510796</v>
      </c>
      <c r="HN1000">
        <v>-0.38242708569987088</v>
      </c>
      <c r="HO1000">
        <v>-0.38198510342791631</v>
      </c>
      <c r="HP1000">
        <v>-0.38150405338065857</v>
      </c>
      <c r="HQ1000">
        <v>-0.38098377631078323</v>
      </c>
      <c r="HR1000">
        <v>-0.38042409998522314</v>
      </c>
      <c r="HS1000">
        <v>-0.37982483912813936</v>
      </c>
      <c r="HT1000">
        <v>-0.37918579535958813</v>
      </c>
      <c r="HU1000">
        <v>-0.37850675712985077</v>
      </c>
      <c r="HV1000">
        <v>-0.37778749964939684</v>
      </c>
      <c r="HW1000">
        <v>-0.37702778481447496</v>
      </c>
      <c r="HX1000">
        <v>-0.37622736112828947</v>
      </c>
      <c r="HY1000">
        <v>-0.3753859636177409</v>
      </c>
      <c r="HZ1000">
        <v>-0.37450331374571505</v>
      </c>
      <c r="IA1000">
        <v>-0.37357911931887072</v>
      </c>
      <c r="IB1000">
        <v>-0.3726130743909144</v>
      </c>
      <c r="IC1000">
        <v>-0.37160485916131847</v>
      </c>
      <c r="ID1000">
        <v>-0.37055413986945435</v>
      </c>
      <c r="IE1000">
        <v>-0.36946056868410443</v>
      </c>
      <c r="IF1000">
        <v>-0.36832378358831486</v>
      </c>
      <c r="IG1000">
        <v>-0.36714340825955377</v>
      </c>
      <c r="IH1000">
        <v>-0.36591905194513269</v>
      </c>
      <c r="II1000">
        <v>-0.36465030933285086</v>
      </c>
      <c r="IJ1000">
        <v>-0.36333676041682189</v>
      </c>
      <c r="IK1000">
        <v>-0.36197797035843315</v>
      </c>
      <c r="IL1000">
        <v>-0.3605734893423968</v>
      </c>
      <c r="IM1000">
        <v>-0.3591228524278417</v>
      </c>
      <c r="IN1000">
        <v>-0.35762557939440093</v>
      </c>
      <c r="IO1000">
        <v>-0.35608117458323629</v>
      </c>
      <c r="IP1000">
        <v>-0.35448912673295713</v>
      </c>
      <c r="IQ1000">
        <v>-0.35284890881037195</v>
      </c>
      <c r="IR1000">
        <v>-0.35115997783601599</v>
      </c>
      <c r="IS1000">
        <v>-0.34942177470440644</v>
      </c>
      <c r="IT1000">
        <v>-0.34763372399895276</v>
      </c>
      <c r="IU1000">
        <v>-0.34579523380147137</v>
      </c>
      <c r="IV1000">
        <v>-0.3439056954962369</v>
      </c>
      <c r="IW1000">
        <v>-0.3419644835685039</v>
      </c>
      <c r="IX1000">
        <v>-0.33997095539743749</v>
      </c>
      <c r="IY1000">
        <v>-0.3379244510433782</v>
      </c>
      <c r="IZ1000">
        <v>-0.33582429302937516</v>
      </c>
      <c r="JA1000">
        <v>-0.33366978611691361</v>
      </c>
      <c r="JB1000">
        <v>-0.33146021707576295</v>
      </c>
      <c r="JC1000">
        <v>-0.32919485444786678</v>
      </c>
      <c r="JD1000">
        <v>-0.32687294830520169</v>
      </c>
      <c r="JE1000">
        <v>-0.32449373000152032</v>
      </c>
      <c r="JF1000">
        <v>-0.3220564119178958</v>
      </c>
      <c r="JG1000">
        <v>-0.31956018720199075</v>
      </c>
      <c r="JH1000">
        <v>-0.31700422950095292</v>
      </c>
      <c r="JI1000">
        <v>-0.31438769268786099</v>
      </c>
      <c r="JJ1000">
        <v>-0.31170971058162017</v>
      </c>
      <c r="JK1000">
        <v>-0.30896939666022172</v>
      </c>
      <c r="JL1000">
        <v>-0.30616584376726713</v>
      </c>
      <c r="JM1000">
        <v>-0.3032981238116621</v>
      </c>
      <c r="JN1000">
        <v>-0.30036528746038077</v>
      </c>
      <c r="JO1000">
        <v>-0.29736636382419773</v>
      </c>
      <c r="JP1000">
        <v>-0.2943003601362823</v>
      </c>
      <c r="JQ1000">
        <v>-0.29116626142355373</v>
      </c>
      <c r="JR1000">
        <v>-0.28796303017068259</v>
      </c>
      <c r="JS1000">
        <v>-0.28468960597663151</v>
      </c>
      <c r="JT1000">
        <v>-0.28134490520361649</v>
      </c>
      <c r="JU1000">
        <v>-0.27792782061838101</v>
      </c>
      <c r="JV1000">
        <v>-0.27443722102565593</v>
      </c>
      <c r="JW1000">
        <v>-0.27087195089368599</v>
      </c>
      <c r="JX1000">
        <v>-0.26723082997170133</v>
      </c>
      <c r="JY1000">
        <v>-0.26351265289920905</v>
      </c>
      <c r="JZ1000">
        <v>-0.25971618880696568</v>
      </c>
      <c r="KA1000">
        <v>-0.25584018090951105</v>
      </c>
      <c r="KB1000">
        <v>-0.25188334608912</v>
      </c>
      <c r="KC1000">
        <v>-0.24784437447103783</v>
      </c>
      <c r="KD1000">
        <v>-0.24372192898985856</v>
      </c>
      <c r="KE1000">
        <v>-0.23951464494690014</v>
      </c>
      <c r="KF1000">
        <v>-0.23522112955843508</v>
      </c>
      <c r="KG1000">
        <v>-0.23083996149461952</v>
      </c>
      <c r="KH1000">
        <v>-0.22653521093409248</v>
      </c>
      <c r="KI1000">
        <v>-0.22230545282770803</v>
      </c>
      <c r="KJ1000">
        <v>-0.21814928695190011</v>
      </c>
      <c r="KK1000">
        <v>-0.21406533744515233</v>
      </c>
      <c r="KL1000">
        <v>-0.21005225235253103</v>
      </c>
      <c r="KM1000">
        <v>-0.20610870317813221</v>
      </c>
      <c r="KN1000">
        <v>-0.20223338444529543</v>
      </c>
      <c r="KO1000">
        <v>-0.19842501326443776</v>
      </c>
      <c r="KP1000">
        <v>-0.19468232890836371</v>
      </c>
      <c r="KQ1000">
        <v>-0.19100409239491334</v>
      </c>
      <c r="KR1000">
        <v>-0.18738908607680793</v>
      </c>
      <c r="KS1000">
        <v>-0.18383611323855972</v>
      </c>
      <c r="KT1000">
        <v>-0.18034399770030871</v>
      </c>
      <c r="KU1000">
        <v>-0.17691158342845961</v>
      </c>
      <c r="KV1000">
        <v>-0.17353773415298712</v>
      </c>
      <c r="KW1000">
        <v>-0.17022133299128359</v>
      </c>
      <c r="KX1000">
        <v>-0.16696128207842559</v>
      </c>
      <c r="KY1000">
        <v>-1.9077382530447938E-5</v>
      </c>
      <c r="KZ1000">
        <v>-5.7238462988092482E-5</v>
      </c>
      <c r="LA1000">
        <v>-9.5418491726638032E-5</v>
      </c>
      <c r="LB1000">
        <v>-1.3363010790289664E-4</v>
      </c>
      <c r="LC1000">
        <v>-1.7188596113041816E-4</v>
      </c>
      <c r="LD1000">
        <v>-2.1019871566703305E-4</v>
      </c>
      <c r="LE1000">
        <v>-2.4858105460723946E-4</v>
      </c>
      <c r="LF1000">
        <v>-2.8704568408083184E-4</v>
      </c>
      <c r="LG1000">
        <v>-3.2560533745914718E-4</v>
      </c>
      <c r="LH1000">
        <v>-3.6427277957033538E-4</v>
      </c>
      <c r="LI1000">
        <v>-4.0306081092504451E-4</v>
      </c>
      <c r="LJ1000">
        <v>-4.4198227195390991E-4</v>
      </c>
      <c r="LK1000">
        <v>-4.8105004725826545E-4</v>
      </c>
      <c r="LL1000">
        <v>-5.2027706987548353E-4</v>
      </c>
      <c r="LM1000">
        <v>-5.5967632556032355E-4</v>
      </c>
      <c r="LN1000">
        <v>-5.9926085708376833E-4</v>
      </c>
      <c r="LO1000">
        <v>-6.3904376855070555E-4</v>
      </c>
      <c r="LP1000">
        <v>-6.7903822973792538E-4</v>
      </c>
      <c r="LQ1000">
        <v>-7.1925748045386804E-4</v>
      </c>
      <c r="LR1000">
        <v>-7.5971483492152849E-4</v>
      </c>
      <c r="LS1000">
        <v>-8.0042368618602042E-4</v>
      </c>
      <c r="LT1000">
        <v>-8.4139751054821798E-4</v>
      </c>
      <c r="LU1000">
        <v>-8.8264987202597053E-4</v>
      </c>
      <c r="LV1000">
        <v>-9.2419442684434517E-4</v>
      </c>
      <c r="LW1000">
        <v>-9.6604492795640279E-4</v>
      </c>
      <c r="LX1000">
        <v>-1.0082152295959846E-3</v>
      </c>
      <c r="LY1000">
        <v>-1.0507192918640311E-3</v>
      </c>
      <c r="LZ1000">
        <v>-1.0935711853499572E-3</v>
      </c>
      <c r="MA1000">
        <v>-1.1367850957895854E-3</v>
      </c>
      <c r="MB1000">
        <v>-1.1803753287612125E-3</v>
      </c>
      <c r="MC1000">
        <v>-1.2243563144213418E-3</v>
      </c>
      <c r="MD1000">
        <v>-1.2687426122816585E-3</v>
      </c>
      <c r="ME1000">
        <v>-1.313548916028818E-3</v>
      </c>
      <c r="MF1000">
        <v>-1.3587900583886738E-3</v>
      </c>
      <c r="MG1000">
        <v>-1.4044810160365022E-3</v>
      </c>
      <c r="MH1000">
        <v>-1.4506369145549139E-3</v>
      </c>
      <c r="MI1000">
        <v>-1.4972730334410259E-3</v>
      </c>
      <c r="MJ1000">
        <v>-1.5444048111646119E-3</v>
      </c>
      <c r="MK1000">
        <v>-1.5920478502788728E-3</v>
      </c>
      <c r="ML1000">
        <v>-1.6402179225855091E-3</v>
      </c>
      <c r="MM1000">
        <v>-1.6889309743558533E-3</v>
      </c>
      <c r="MN1000">
        <v>-1.738203131609714E-3</v>
      </c>
      <c r="MO1000">
        <v>-1.7880507054537831E-3</v>
      </c>
      <c r="MP1000">
        <v>-1.8384901974812596E-3</v>
      </c>
      <c r="MQ1000">
        <v>-1.8895383052345478E-3</v>
      </c>
      <c r="MR1000">
        <v>-1.9412119277328541E-3</v>
      </c>
      <c r="MS1000">
        <v>-1.9935281710664514E-3</v>
      </c>
      <c r="MT1000">
        <v>-2.0465043540594595E-3</v>
      </c>
      <c r="MU1000">
        <v>-2.1001580140031424E-3</v>
      </c>
      <c r="MV1000">
        <v>-2.1545069124614398E-3</v>
      </c>
      <c r="MW1000">
        <v>-2.2095690411507696E-3</v>
      </c>
      <c r="MX1000">
        <v>-2.2653626278960441E-3</v>
      </c>
      <c r="MY1000">
        <v>-2.3219061426648225E-3</v>
      </c>
      <c r="MZ1000">
        <v>-2.3792183036816048E-3</v>
      </c>
      <c r="NA1000">
        <v>-2.4373180836243708E-3</v>
      </c>
      <c r="NB1000">
        <v>-2.496224715905296E-3</v>
      </c>
      <c r="NC1000">
        <v>-2.5559577010377905E-3</v>
      </c>
      <c r="ND1000">
        <v>-2.6165368130919883E-3</v>
      </c>
      <c r="NE1000">
        <v>-2.6779821062407633E-3</v>
      </c>
      <c r="NF1000">
        <v>-2.740313921398493E-3</v>
      </c>
      <c r="NG1000">
        <v>-2.8035528929547314E-3</v>
      </c>
      <c r="NH1000">
        <v>-2.8677199556050369E-3</v>
      </c>
      <c r="NI1000">
        <v>-2.932836351281221E-3</v>
      </c>
      <c r="NJ1000">
        <v>-2.9989236361832945E-3</v>
      </c>
      <c r="NK1000">
        <v>-3.0660036879154558E-3</v>
      </c>
      <c r="NL1000">
        <v>-3.134098712728487E-3</v>
      </c>
      <c r="NM1000">
        <v>-3.2032312528709104E-3</v>
      </c>
      <c r="NN1000">
        <v>-3.2734241940514243E-3</v>
      </c>
      <c r="NO1000">
        <v>-3.3447007730149983E-3</v>
      </c>
      <c r="NP1000">
        <v>-3.4170845852351849E-3</v>
      </c>
      <c r="NQ1000">
        <v>-3.4905995927252001E-3</v>
      </c>
      <c r="NR1000">
        <v>-3.5652701319703328E-3</v>
      </c>
      <c r="NS1000">
        <v>-3.6411209219843234E-3</v>
      </c>
      <c r="NT1000">
        <v>-3.7181770724923464E-3</v>
      </c>
      <c r="NU1000">
        <v>-3.7964640922434007E-3</v>
      </c>
      <c r="NV1000">
        <v>-3.8760078974547237E-3</v>
      </c>
      <c r="NW1000">
        <v>-3.9568348203911302E-3</v>
      </c>
      <c r="NX1000">
        <v>-4.0389716180820818E-3</v>
      </c>
      <c r="NY1000">
        <v>-4.1224454811793392E-3</v>
      </c>
      <c r="NZ1000">
        <v>-4.2072840429582181E-3</v>
      </c>
      <c r="OA1000">
        <v>-4.2935153884653028E-3</v>
      </c>
      <c r="OB1000">
        <v>-4.3811680638157803E-3</v>
      </c>
      <c r="OC1000">
        <v>-4.3047505605268606E-3</v>
      </c>
      <c r="OD1000">
        <v>-4.2297581063844934E-3</v>
      </c>
      <c r="OE1000">
        <v>-4.1561658758078905E-3</v>
      </c>
      <c r="OF1000">
        <v>-4.0839495067477626E-3</v>
      </c>
      <c r="OG1000">
        <v>-4.0130850926214483E-3</v>
      </c>
      <c r="OH1000">
        <v>-3.9435491743988653E-3</v>
      </c>
      <c r="OI1000">
        <v>-3.8753187328366165E-3</v>
      </c>
      <c r="OJ1000">
        <v>-3.8083711808576813E-3</v>
      </c>
      <c r="OK1000">
        <v>-3.7426843560741272E-3</v>
      </c>
      <c r="OL1000">
        <v>-3.6782365134505057E-3</v>
      </c>
      <c r="OM1000">
        <v>-3.6150063181052965E-3</v>
      </c>
      <c r="ON1000">
        <v>-3.552972838248237E-3</v>
      </c>
      <c r="OO1000">
        <v>-3.4921155382509959E-3</v>
      </c>
      <c r="OP1000">
        <v>-3.4324142718490723E-3</v>
      </c>
      <c r="OQ1000">
        <v>-3.3738492754725393E-3</v>
      </c>
      <c r="OR1000">
        <v>-3.3164011617034853E-3</v>
      </c>
      <c r="OS1000">
        <v>-3.2600509128579949E-3</v>
      </c>
      <c r="OT1000">
        <v>-0.16696128207842559</v>
      </c>
      <c r="OU1000">
        <v>0.61525689951153806</v>
      </c>
      <c r="OV1000">
        <v>0.61527597689406832</v>
      </c>
      <c r="OW1000">
        <v>0.61533321535705665</v>
      </c>
      <c r="OX1000">
        <v>0.61542863384878377</v>
      </c>
      <c r="OY1000">
        <v>0.61556226395668734</v>
      </c>
      <c r="OZ1000">
        <v>0.61573414991781761</v>
      </c>
      <c r="PA1000">
        <v>0.61594434863348513</v>
      </c>
      <c r="PB1000">
        <v>0.61619292968809314</v>
      </c>
      <c r="PC1000">
        <v>0.61647997537217247</v>
      </c>
      <c r="PD1000">
        <v>0.61680558070963121</v>
      </c>
      <c r="PE1000">
        <v>0.61716985348920272</v>
      </c>
      <c r="PF1000">
        <v>0.61757291430012762</v>
      </c>
      <c r="PG1000">
        <v>0.61801489657208153</v>
      </c>
      <c r="PH1000">
        <v>0.61849594661934004</v>
      </c>
      <c r="PI1000">
        <v>0.61901622368921483</v>
      </c>
      <c r="PJ1000">
        <v>0.61957590001477403</v>
      </c>
      <c r="PK1000">
        <v>0.62017516087185776</v>
      </c>
      <c r="PL1000">
        <v>0.62081420464040993</v>
      </c>
      <c r="PM1000">
        <v>0.62149324287014729</v>
      </c>
      <c r="PN1000">
        <v>0.62221250035060138</v>
      </c>
      <c r="PO1000">
        <v>0.62297221518552326</v>
      </c>
      <c r="PP1000">
        <v>0.62377263887170931</v>
      </c>
      <c r="PQ1000">
        <v>0.62461403638225677</v>
      </c>
      <c r="PR1000">
        <v>0.62549668625428378</v>
      </c>
      <c r="PS1000">
        <v>0.62642088068112856</v>
      </c>
      <c r="PT1000">
        <v>0.62738692560908482</v>
      </c>
      <c r="PU1000">
        <v>0.6283951408386812</v>
      </c>
      <c r="PV1000">
        <v>0.6294458601305446</v>
      </c>
      <c r="PW1000">
        <v>0.63053943131589407</v>
      </c>
      <c r="PX1000">
        <v>0.63167621641168381</v>
      </c>
      <c r="PY1000">
        <v>0.63285659174044429</v>
      </c>
      <c r="PZ1000">
        <v>0.63408094805486503</v>
      </c>
      <c r="QA1000">
        <v>0.63534969066714619</v>
      </c>
      <c r="QB1000">
        <v>0.63666323958317539</v>
      </c>
      <c r="QC1000">
        <v>0.63802202964156429</v>
      </c>
      <c r="QD1000">
        <v>0.6394265106576007</v>
      </c>
      <c r="QE1000">
        <v>0.64087714757215586</v>
      </c>
      <c r="QF1000">
        <v>0.64237442060559602</v>
      </c>
      <c r="QG1000">
        <v>0.64391882541676138</v>
      </c>
      <c r="QH1000">
        <v>0.64551087326704004</v>
      </c>
      <c r="QI1000">
        <v>0.64715109118962477</v>
      </c>
      <c r="QJ1000">
        <v>0.64884002216397996</v>
      </c>
      <c r="QK1000">
        <v>0.6505782252955904</v>
      </c>
      <c r="QL1000">
        <v>0.65236627600104402</v>
      </c>
      <c r="QM1000">
        <v>0.65420476619852452</v>
      </c>
      <c r="QN1000">
        <v>0.65609430450376061</v>
      </c>
      <c r="QO1000">
        <v>0.65803551643149361</v>
      </c>
      <c r="QP1000">
        <v>0.66002904460255951</v>
      </c>
      <c r="QQ1000">
        <v>0.6620755489566198</v>
      </c>
      <c r="QR1000">
        <v>0.66417570697062378</v>
      </c>
      <c r="QS1000">
        <v>0.66633021388308522</v>
      </c>
      <c r="QT1000">
        <v>0.66853978292423788</v>
      </c>
      <c r="QU1000">
        <v>0.67080514555213422</v>
      </c>
      <c r="QV1000">
        <v>0.67312705169479847</v>
      </c>
      <c r="QW1000">
        <v>0.67550626999848107</v>
      </c>
      <c r="QX1000">
        <v>0.67794358808210498</v>
      </c>
      <c r="QY1000">
        <v>0.68043981279801058</v>
      </c>
      <c r="QZ1000">
        <v>0.68299577049904747</v>
      </c>
      <c r="RA1000">
        <v>0.68561230731213918</v>
      </c>
      <c r="RB1000">
        <v>0.68829028941838055</v>
      </c>
      <c r="RC1000">
        <v>0.69103060333977973</v>
      </c>
      <c r="RD1000">
        <v>0.69383415623273481</v>
      </c>
      <c r="RE1000">
        <v>0.69670187618833979</v>
      </c>
      <c r="RF1000">
        <v>0.69963471253962195</v>
      </c>
      <c r="RG1000">
        <v>0.70263363617580532</v>
      </c>
      <c r="RH1000">
        <v>0.70569963986371997</v>
      </c>
      <c r="RI1000">
        <v>0.7088337385764496</v>
      </c>
      <c r="RJ1000">
        <v>0.71203696982932141</v>
      </c>
      <c r="RK1000">
        <v>0.7153103940233716</v>
      </c>
      <c r="RL1000">
        <v>0.71865509479638645</v>
      </c>
      <c r="RM1000">
        <v>0.7220721793816216</v>
      </c>
      <c r="RN1000">
        <v>0.72556277897434684</v>
      </c>
      <c r="RO1000">
        <v>0.72912804910631701</v>
      </c>
      <c r="RP1000">
        <v>0.732769170028302</v>
      </c>
      <c r="RQ1000">
        <v>0.73648734710079411</v>
      </c>
      <c r="RR1000">
        <v>0.74028381119303799</v>
      </c>
      <c r="RS1000">
        <v>0.74415981909049222</v>
      </c>
      <c r="RT1000">
        <v>0.74811665391088245</v>
      </c>
      <c r="RU1000">
        <v>0.75215562552896365</v>
      </c>
      <c r="RV1000">
        <v>0.75627807101014355</v>
      </c>
      <c r="RW1000">
        <v>0.760485355053101</v>
      </c>
      <c r="RX1000">
        <v>0.76477887044156589</v>
      </c>
      <c r="RY1000">
        <v>-0.2308399614946188</v>
      </c>
      <c r="RZ1000">
        <v>-0.22653521093409179</v>
      </c>
      <c r="SA1000">
        <v>-0.22230545282770764</v>
      </c>
      <c r="SB1000">
        <v>-0.21814928695189989</v>
      </c>
      <c r="SC1000">
        <v>-0.21406533744515208</v>
      </c>
      <c r="SD1000">
        <v>-0.21005225235253067</v>
      </c>
      <c r="SE1000">
        <v>-0.2061087031781316</v>
      </c>
      <c r="SF1000">
        <v>-0.20223338444529498</v>
      </c>
      <c r="SG1000">
        <v>-0.19842501326443743</v>
      </c>
      <c r="SH1000">
        <v>-0.19468232890836312</v>
      </c>
      <c r="SI1000">
        <v>-0.19100409239491248</v>
      </c>
      <c r="SJ1000">
        <v>-0.18738908607680707</v>
      </c>
      <c r="SK1000">
        <v>-0.18383611323855895</v>
      </c>
      <c r="SL1000">
        <v>-0.18034399770030807</v>
      </c>
      <c r="SM1000">
        <v>-0.17691158342845942</v>
      </c>
      <c r="SN1000">
        <v>-0.17353773415298684</v>
      </c>
      <c r="SO1000">
        <v>-0.17022133299128353</v>
      </c>
      <c r="SP1000">
        <v>-0.16696128207842562</v>
      </c>
      <c r="SS1000" t="s">
        <v>1150</v>
      </c>
      <c r="ST1000">
        <v>0.18988334489632563</v>
      </c>
      <c r="SV1000" s="125">
        <f t="shared" si="1745"/>
        <v>0.37976668979265127</v>
      </c>
      <c r="SX1000" s="132">
        <f>'Ex 3 - Linear 1-100 AdjSteps'!D100</f>
        <v>0.37976668948534537</v>
      </c>
    </row>
    <row r="1001" spans="10:518" x14ac:dyDescent="0.2">
      <c r="J1001" s="99">
        <v>483</v>
      </c>
      <c r="K1001">
        <v>4.1331832499943771E-4</v>
      </c>
      <c r="L1001">
        <v>1.2399149107190104E-3</v>
      </c>
      <c r="M1001">
        <v>2.0663912903377576E-3</v>
      </c>
      <c r="N1001">
        <v>2.8926672822409995E-3</v>
      </c>
      <c r="O1001">
        <v>3.7186626384774976E-3</v>
      </c>
      <c r="P1001">
        <v>4.544297018194087E-3</v>
      </c>
      <c r="Q1001">
        <v>5.3694899610395638E-3</v>
      </c>
      <c r="R1001">
        <v>6.1941608605289777E-3</v>
      </c>
      <c r="S1001">
        <v>7.018228937359627E-3</v>
      </c>
      <c r="T1001">
        <v>7.8416132126697385E-3</v>
      </c>
      <c r="U1001">
        <v>8.6642324812311843E-3</v>
      </c>
      <c r="V1001">
        <v>9.4860052845671897E-3</v>
      </c>
      <c r="W1001">
        <v>1.030684988398623E-2</v>
      </c>
      <c r="X1001">
        <v>1.1126684233523225E-2</v>
      </c>
      <c r="Y1001">
        <v>1.1945425952778838E-2</v>
      </c>
      <c r="Z1001">
        <v>1.2762992299648343E-2</v>
      </c>
      <c r="AA1001">
        <v>1.357930014293042E-2</v>
      </c>
      <c r="AB1001">
        <v>1.4394265934807493E-2</v>
      </c>
      <c r="AC1001">
        <v>1.5207805683187782E-2</v>
      </c>
      <c r="AD1001">
        <v>1.6019834923900658E-2</v>
      </c>
      <c r="AE1001">
        <v>1.6830268692735378E-2</v>
      </c>
      <c r="AF1001">
        <v>1.7639021497314541E-2</v>
      </c>
      <c r="AG1001">
        <v>1.8446007288792598E-2</v>
      </c>
      <c r="AH1001">
        <v>1.9251139433370069E-2</v>
      </c>
      <c r="AI1001">
        <v>2.005433068361431E-2</v>
      </c>
      <c r="AJ1001">
        <v>2.0855493149576958E-2</v>
      </c>
      <c r="AK1001">
        <v>2.1654538269698789E-2</v>
      </c>
      <c r="AL1001">
        <v>2.2451376781492109E-2</v>
      </c>
      <c r="AM1001">
        <v>2.3245918691991427E-2</v>
      </c>
      <c r="AN1001">
        <v>2.4038073247961842E-2</v>
      </c>
      <c r="AO1001">
        <v>2.4827748905856092E-2</v>
      </c>
      <c r="AP1001">
        <v>2.5614853301509959E-2</v>
      </c>
      <c r="AQ1001">
        <v>2.6399293219565884E-2</v>
      </c>
      <c r="AR1001">
        <v>2.7180974562614733E-2</v>
      </c>
      <c r="AS1001">
        <v>2.7959802320045923E-2</v>
      </c>
      <c r="AT1001">
        <v>2.8735680536594806E-2</v>
      </c>
      <c r="AU1001">
        <v>2.9508512280577676E-2</v>
      </c>
      <c r="AV1001">
        <v>3.0278199611803353E-2</v>
      </c>
      <c r="AW1001">
        <v>3.1044643549150954E-2</v>
      </c>
      <c r="AX1001">
        <v>3.1807744037802996E-2</v>
      </c>
      <c r="AY1001">
        <v>3.2567399916123341E-2</v>
      </c>
      <c r="AZ1001">
        <v>3.3323508882168354E-2</v>
      </c>
      <c r="BA1001">
        <v>3.4075967459820958E-2</v>
      </c>
      <c r="BB1001">
        <v>3.4824670964535412E-2</v>
      </c>
      <c r="BC1001">
        <v>3.556951346868302E-2</v>
      </c>
      <c r="BD1001">
        <v>3.6310387766485097E-2</v>
      </c>
      <c r="BE1001">
        <v>3.704718533852399E-2</v>
      </c>
      <c r="BF1001">
        <v>3.7779796315818293E-2</v>
      </c>
      <c r="BG1001">
        <v>3.8508109443452079E-2</v>
      </c>
      <c r="BH1001">
        <v>3.9232012043744505E-2</v>
      </c>
      <c r="BI1001">
        <v>3.9951389978949335E-2</v>
      </c>
      <c r="BJ1001">
        <v>4.0666127613470417E-2</v>
      </c>
      <c r="BK1001">
        <v>4.13761077755814E-2</v>
      </c>
      <c r="BL1001">
        <v>4.208121171863758E-2</v>
      </c>
      <c r="BM1001">
        <v>4.2781319081765266E-2</v>
      </c>
      <c r="BN1001">
        <v>4.3476307850017944E-2</v>
      </c>
      <c r="BO1001">
        <v>4.4166054313983891E-2</v>
      </c>
      <c r="BP1001">
        <v>4.4850433028833639E-2</v>
      </c>
      <c r="BQ1001">
        <v>4.5529316772792275E-2</v>
      </c>
      <c r="BR1001">
        <v>4.6202576505024025E-2</v>
      </c>
      <c r="BS1001">
        <v>4.6870081322914314E-2</v>
      </c>
      <c r="BT1001">
        <v>4.7531698418735807E-2</v>
      </c>
      <c r="BU1001">
        <v>4.818729303568324E-2</v>
      </c>
      <c r="BV1001">
        <v>4.883672842326385E-2</v>
      </c>
      <c r="BW1001">
        <v>4.947986579202697E-2</v>
      </c>
      <c r="BX1001">
        <v>5.0116564267619262E-2</v>
      </c>
      <c r="BY1001">
        <v>5.0746680844149378E-2</v>
      </c>
      <c r="BZ1001">
        <v>5.1370070336847193E-2</v>
      </c>
      <c r="CA1001">
        <v>5.1986585334001592E-2</v>
      </c>
      <c r="CB1001">
        <v>5.2596076148161579E-2</v>
      </c>
      <c r="CC1001">
        <v>5.3198390766582802E-2</v>
      </c>
      <c r="CD1001">
        <v>5.3793374800905749E-2</v>
      </c>
      <c r="CE1001">
        <v>5.4380871436046731E-2</v>
      </c>
      <c r="CF1001">
        <v>5.4960721378285379E-2</v>
      </c>
      <c r="CG1001">
        <v>5.5532762802532137E-2</v>
      </c>
      <c r="CH1001">
        <v>5.6096831298757685E-2</v>
      </c>
      <c r="CI1001">
        <v>5.6652759817565866E-2</v>
      </c>
      <c r="CJ1001">
        <v>5.7200378614894021E-2</v>
      </c>
      <c r="CK1001">
        <v>5.7739515195820573E-2</v>
      </c>
      <c r="CL1001">
        <v>5.8269994257462217E-2</v>
      </c>
      <c r="CM1001">
        <v>5.8791637630941182E-2</v>
      </c>
      <c r="CN1001">
        <v>5.9304264222404271E-2</v>
      </c>
      <c r="CO1001">
        <v>5.9807689953073347E-2</v>
      </c>
      <c r="CP1001">
        <v>6.030172769830764E-2</v>
      </c>
      <c r="CQ1001">
        <v>6.0786541004881137E-2</v>
      </c>
      <c r="CR1001">
        <v>6.1262290365900071E-2</v>
      </c>
      <c r="CS1001">
        <v>6.1729133273932535E-2</v>
      </c>
      <c r="CT1001">
        <v>6.2187224273145138E-2</v>
      </c>
      <c r="CU1001">
        <v>6.2636715010463209E-2</v>
      </c>
      <c r="CV1001">
        <v>6.3077754285772711E-2</v>
      </c>
      <c r="CW1001">
        <v>6.3510488101178347E-2</v>
      </c>
      <c r="CX1001">
        <v>6.3935059709336994E-2</v>
      </c>
      <c r="CY1001">
        <v>6.4351609660879716E-2</v>
      </c>
      <c r="CZ1001">
        <v>6.4760275850939825E-2</v>
      </c>
      <c r="DA1001">
        <v>6.5161193564802086E-2</v>
      </c>
      <c r="DB1001">
        <v>6.5554495522687675E-2</v>
      </c>
      <c r="DC1001">
        <v>6.5940311923689654E-2</v>
      </c>
      <c r="DD1001">
        <v>6.631877048887469E-2</v>
      </c>
      <c r="DE1001">
        <v>6.6689996503563748E-2</v>
      </c>
      <c r="DF1001">
        <v>6.6872054681184984E-2</v>
      </c>
      <c r="DG1001">
        <v>6.5536854368742768E-4</v>
      </c>
      <c r="DH1001">
        <v>1.9661456953415867E-3</v>
      </c>
      <c r="DI1001">
        <v>3.2770430530965704E-3</v>
      </c>
      <c r="DJ1001">
        <v>4.588140798567065E-3</v>
      </c>
      <c r="DK1001">
        <v>5.8995191797042903E-3</v>
      </c>
      <c r="DL1001">
        <v>7.2112585373614278E-3</v>
      </c>
      <c r="DM1001">
        <v>8.5234393318896987E-3</v>
      </c>
      <c r="DN1001">
        <v>9.8361421697740186E-3</v>
      </c>
      <c r="DO1001">
        <v>1.1149447830317096E-2</v>
      </c>
      <c r="DP1001">
        <v>1.2463437292380716E-2</v>
      </c>
      <c r="DQ1001">
        <v>1.3778191761192996E-2</v>
      </c>
      <c r="DR1001">
        <v>1.5093792695230758E-2</v>
      </c>
      <c r="DS1001">
        <v>1.6410321833185422E-2</v>
      </c>
      <c r="DT1001">
        <v>1.7727861221022174E-2</v>
      </c>
      <c r="DU1001">
        <v>1.9046493239140275E-2</v>
      </c>
      <c r="DV1001">
        <v>2.0366300629644514E-2</v>
      </c>
      <c r="DW1001">
        <v>2.1687366523736169E-2</v>
      </c>
      <c r="DX1001">
        <v>2.3009774469232833E-2</v>
      </c>
      <c r="DY1001">
        <v>2.4333608458226255E-2</v>
      </c>
      <c r="DZ1001">
        <v>2.5658952954887147E-2</v>
      </c>
      <c r="EA1001">
        <v>2.6985892923426149E-2</v>
      </c>
      <c r="EB1001">
        <v>2.8314513856220743E-2</v>
      </c>
      <c r="EC1001">
        <v>2.9644901802116399E-2</v>
      </c>
      <c r="ED1001">
        <v>3.0977143394912657E-2</v>
      </c>
      <c r="EE1001">
        <v>3.231132588204217E-2</v>
      </c>
      <c r="EF1001">
        <v>3.3647537153453241E-2</v>
      </c>
      <c r="EG1001">
        <v>3.4985865770705164E-2</v>
      </c>
      <c r="EH1001">
        <v>3.6326400996285535E-2</v>
      </c>
      <c r="EI1001">
        <v>3.7669232823159947E-2</v>
      </c>
      <c r="EJ1001">
        <v>3.9014452004563306E-2</v>
      </c>
      <c r="EK1001">
        <v>4.0362150084042717E-2</v>
      </c>
      <c r="EL1001">
        <v>4.1712419425762613E-2</v>
      </c>
      <c r="EM1001">
        <v>4.3065353245080464E-2</v>
      </c>
      <c r="EN1001">
        <v>4.4421045639405334E-2</v>
      </c>
      <c r="EO1001">
        <v>4.5779591619347873E-2</v>
      </c>
      <c r="EP1001">
        <v>4.7141087140172733E-2</v>
      </c>
      <c r="EQ1001">
        <v>4.8505629133563606E-2</v>
      </c>
      <c r="ER1001">
        <v>4.987331553971161E-2</v>
      </c>
      <c r="ES1001">
        <v>5.1244245339737829E-2</v>
      </c>
      <c r="ET1001">
        <v>5.2618518588459492E-2</v>
      </c>
      <c r="EU1001">
        <v>5.3996236447512884E-2</v>
      </c>
      <c r="EV1001">
        <v>5.5377501218841607E-2</v>
      </c>
      <c r="EW1001">
        <v>5.6762416378562747E-2</v>
      </c>
      <c r="EX1001">
        <v>5.8151086611222043E-2</v>
      </c>
      <c r="EY1001">
        <v>5.954361784444815E-2</v>
      </c>
      <c r="EZ1001">
        <v>6.0940117284019768E-2</v>
      </c>
      <c r="FA1001">
        <v>6.2340693449354619E-2</v>
      </c>
      <c r="FB1001">
        <v>6.3745456209434004E-2</v>
      </c>
      <c r="FC1001">
        <v>6.5154516819174016E-2</v>
      </c>
      <c r="FD1001">
        <v>6.6567987956255278E-2</v>
      </c>
      <c r="FE1001">
        <v>6.7985983758424212E-2</v>
      </c>
      <c r="FF1001">
        <v>6.940861986127693E-2</v>
      </c>
      <c r="FG1001">
        <v>7.0836013436539655E-2</v>
      </c>
      <c r="FH1001">
        <v>7.2268283230857336E-2</v>
      </c>
      <c r="FI1001">
        <v>7.3705549605103282E-2</v>
      </c>
      <c r="FJ1001">
        <v>7.5147934574224376E-2</v>
      </c>
      <c r="FK1001">
        <v>7.6595561847632124E-2</v>
      </c>
      <c r="FL1001">
        <v>7.8048556870156119E-2</v>
      </c>
      <c r="FM1001">
        <v>7.950704686357124E-2</v>
      </c>
      <c r="FN1001">
        <v>8.0971160868713254E-2</v>
      </c>
      <c r="FO1001">
        <v>8.2441029788196715E-2</v>
      </c>
      <c r="FP1001">
        <v>8.391678642974898E-2</v>
      </c>
      <c r="FQ1001">
        <v>8.5398565550175262E-2</v>
      </c>
      <c r="FR1001">
        <v>8.6886503899968381E-2</v>
      </c>
      <c r="FS1001">
        <v>8.838074026857895E-2</v>
      </c>
      <c r="FT1001">
        <v>8.9881415530360415E-2</v>
      </c>
      <c r="FU1001">
        <v>9.1388672691204112E-2</v>
      </c>
      <c r="FV1001">
        <v>9.2902656935879999E-2</v>
      </c>
      <c r="FW1001">
        <v>9.4423515676099315E-2</v>
      </c>
      <c r="FX1001">
        <v>9.5951398599313176E-2</v>
      </c>
      <c r="FY1001">
        <v>9.7486457718265654E-2</v>
      </c>
      <c r="FZ1001">
        <v>9.9028847421316429E-2</v>
      </c>
      <c r="GA1001">
        <v>0.10057872452354918</v>
      </c>
      <c r="GB1001">
        <v>0.10213624831868433</v>
      </c>
      <c r="GC1001">
        <v>0.10370158063181122</v>
      </c>
      <c r="GD1001">
        <v>0.10527488587295945</v>
      </c>
      <c r="GE1001">
        <v>0.10685633109152506</v>
      </c>
      <c r="GF1001">
        <v>0.10844608603157058</v>
      </c>
      <c r="GG1001">
        <v>0.11004432318801781</v>
      </c>
      <c r="GH1001">
        <v>0.11165121786374994</v>
      </c>
      <c r="GI1001">
        <v>0.11326694822764469</v>
      </c>
      <c r="GJ1001">
        <v>0.11489169537355541</v>
      </c>
      <c r="GK1001">
        <v>0.11652564338026007</v>
      </c>
      <c r="GL1001">
        <v>0.11603160563502575</v>
      </c>
      <c r="GM1001">
        <v>0.11554679232845227</v>
      </c>
      <c r="GN1001">
        <v>0.11507104296743334</v>
      </c>
      <c r="GO1001">
        <v>0.11460420005940082</v>
      </c>
      <c r="GP1001">
        <v>0.11414610906018828</v>
      </c>
      <c r="GQ1001">
        <v>0.11369661832287016</v>
      </c>
      <c r="GR1001">
        <v>0.11325557904756076</v>
      </c>
      <c r="GS1001">
        <v>0.11282284523215502</v>
      </c>
      <c r="GT1001">
        <v>0.11239827362399635</v>
      </c>
      <c r="GU1001">
        <v>0.11198172367245365</v>
      </c>
      <c r="GV1001">
        <v>0.11157305748239361</v>
      </c>
      <c r="GW1001">
        <v>0.11117213976853134</v>
      </c>
      <c r="GX1001">
        <v>0.11077883781064568</v>
      </c>
      <c r="GY1001">
        <v>0.1103930214096438</v>
      </c>
      <c r="GZ1001">
        <v>0.11001456284445872</v>
      </c>
      <c r="HA1001">
        <v>0.10964333682976975</v>
      </c>
      <c r="HB1001">
        <v>0.10946127865214839</v>
      </c>
      <c r="HC1001">
        <v>-0.38675344210722401</v>
      </c>
      <c r="HD1001">
        <v>-0.38673469747749389</v>
      </c>
      <c r="HE1001">
        <v>-0.38667845738306184</v>
      </c>
      <c r="HF1001">
        <v>-0.38658470320614752</v>
      </c>
      <c r="HG1001">
        <v>-0.38645340391027072</v>
      </c>
      <c r="HH1001">
        <v>-0.38628451602997366</v>
      </c>
      <c r="HI1001">
        <v>-0.38607798365643536</v>
      </c>
      <c r="HJ1001">
        <v>-0.38583373841896235</v>
      </c>
      <c r="HK1001">
        <v>-0.3855516994623544</v>
      </c>
      <c r="HL1001">
        <v>-0.3852317734201387</v>
      </c>
      <c r="HM1001">
        <v>-0.38487385438366301</v>
      </c>
      <c r="HN1001">
        <v>-0.38447782386703266</v>
      </c>
      <c r="HO1001">
        <v>-0.38404355076788987</v>
      </c>
      <c r="HP1001">
        <v>-0.38357089132401284</v>
      </c>
      <c r="HQ1001">
        <v>-0.38305968906572224</v>
      </c>
      <c r="HR1001">
        <v>-0.38250977476408482</v>
      </c>
      <c r="HS1001">
        <v>-0.38192096637489309</v>
      </c>
      <c r="HT1001">
        <v>-0.38129306897839926</v>
      </c>
      <c r="HU1001">
        <v>-0.38062587471479109</v>
      </c>
      <c r="HV1001">
        <v>-0.37991916271537735</v>
      </c>
      <c r="HW1001">
        <v>-0.37917269902947559</v>
      </c>
      <c r="HX1001">
        <v>-0.37838623654696474</v>
      </c>
      <c r="HY1001">
        <v>-0.3775595149164766</v>
      </c>
      <c r="HZ1001">
        <v>-0.37669226045921617</v>
      </c>
      <c r="IA1001">
        <v>-0.37578418607835573</v>
      </c>
      <c r="IB1001">
        <v>-0.37483499116399954</v>
      </c>
      <c r="IC1001">
        <v>-0.37384436149366584</v>
      </c>
      <c r="ID1001">
        <v>-0.37281196912826786</v>
      </c>
      <c r="IE1001">
        <v>-0.37173747230355303</v>
      </c>
      <c r="IF1001">
        <v>-0.37062051531696438</v>
      </c>
      <c r="IG1001">
        <v>-0.36946072840988764</v>
      </c>
      <c r="IH1001">
        <v>-0.36825772764524717</v>
      </c>
      <c r="II1001">
        <v>-0.36701111478040588</v>
      </c>
      <c r="IJ1001">
        <v>-0.36572047713533223</v>
      </c>
      <c r="IK1001">
        <v>-0.36438538745598464</v>
      </c>
      <c r="IL1001">
        <v>-0.3630054037728741</v>
      </c>
      <c r="IM1001">
        <v>-0.36158006925475183</v>
      </c>
      <c r="IN1001">
        <v>-0.36010891205738271</v>
      </c>
      <c r="IO1001">
        <v>-0.35859144516734254</v>
      </c>
      <c r="IP1001">
        <v>-0.35702716624079867</v>
      </c>
      <c r="IQ1001">
        <v>-0.35541555743721281</v>
      </c>
      <c r="IR1001">
        <v>-0.35375608524791319</v>
      </c>
      <c r="IS1001">
        <v>-0.35204820031948397</v>
      </c>
      <c r="IT1001">
        <v>-0.35029133727190453</v>
      </c>
      <c r="IU1001">
        <v>-0.3484849145113868</v>
      </c>
      <c r="IV1001">
        <v>-0.34662833403784277</v>
      </c>
      <c r="IW1001">
        <v>-0.34472098124692241</v>
      </c>
      <c r="IX1001">
        <v>-0.34276222472655504</v>
      </c>
      <c r="IY1001">
        <v>-0.34075141604792519</v>
      </c>
      <c r="IZ1001">
        <v>-0.33868788955081541</v>
      </c>
      <c r="JA1001">
        <v>-0.33657096212324705</v>
      </c>
      <c r="JB1001">
        <v>-0.33439993297534176</v>
      </c>
      <c r="JC1001">
        <v>-0.33217408340732968</v>
      </c>
      <c r="JD1001">
        <v>-0.3298926765716324</v>
      </c>
      <c r="JE1001">
        <v>-0.32755495722893535</v>
      </c>
      <c r="JF1001">
        <v>-0.32516015149817179</v>
      </c>
      <c r="JG1001">
        <v>-0.32270746660033789</v>
      </c>
      <c r="JH1001">
        <v>-0.32019609059604859</v>
      </c>
      <c r="JI1001">
        <v>-0.31762519211675422</v>
      </c>
      <c r="JJ1001">
        <v>-0.31499392008952204</v>
      </c>
      <c r="JK1001">
        <v>-0.31230140345529706</v>
      </c>
      <c r="JL1001">
        <v>-0.30954675088054467</v>
      </c>
      <c r="JM1001">
        <v>-0.30672905046218341</v>
      </c>
      <c r="JN1001">
        <v>-0.3038473694257075</v>
      </c>
      <c r="JO1001">
        <v>-0.30090075381640063</v>
      </c>
      <c r="JP1001">
        <v>-0.29788822818353633</v>
      </c>
      <c r="JQ1001">
        <v>-0.29480879525746539</v>
      </c>
      <c r="JR1001">
        <v>-0.29166143561947777</v>
      </c>
      <c r="JS1001">
        <v>-0.28844510736433421</v>
      </c>
      <c r="JT1001">
        <v>-0.28515874575535011</v>
      </c>
      <c r="JU1001">
        <v>-0.28180126287192742</v>
      </c>
      <c r="JV1001">
        <v>-0.27837154724940666</v>
      </c>
      <c r="JW1001">
        <v>-0.27486846351112582</v>
      </c>
      <c r="JX1001">
        <v>-0.27129085199256492</v>
      </c>
      <c r="JY1001">
        <v>-0.26763752835744975</v>
      </c>
      <c r="JZ1001">
        <v>-0.26390728320568752</v>
      </c>
      <c r="KA1001">
        <v>-0.26009888167300516</v>
      </c>
      <c r="KB1001">
        <v>-0.25621106302215996</v>
      </c>
      <c r="KC1001">
        <v>-0.25224254022558223</v>
      </c>
      <c r="KD1001">
        <v>-0.248191999539318</v>
      </c>
      <c r="KE1001">
        <v>-0.24405810006812376</v>
      </c>
      <c r="KF1001">
        <v>-0.23983947332157787</v>
      </c>
      <c r="KG1001">
        <v>-0.23553472276105125</v>
      </c>
      <c r="KH1001">
        <v>-0.2311424233373969</v>
      </c>
      <c r="KI1001">
        <v>-0.22682664154431775</v>
      </c>
      <c r="KJ1001">
        <v>-0.22258594868087608</v>
      </c>
      <c r="KK1001">
        <v>-0.21841894090365305</v>
      </c>
      <c r="KL1001">
        <v>-0.21432423876201762</v>
      </c>
      <c r="KM1001">
        <v>-0.21030048674147211</v>
      </c>
      <c r="KN1001">
        <v>-0.20634635281492197</v>
      </c>
      <c r="KO1001">
        <v>-0.20246052800171949</v>
      </c>
      <c r="KP1001">
        <v>-0.19864172593433752</v>
      </c>
      <c r="KQ1001">
        <v>-0.19488868243252894</v>
      </c>
      <c r="KR1001">
        <v>-0.19120015508483112</v>
      </c>
      <c r="KS1001">
        <v>-0.18757492283727764</v>
      </c>
      <c r="KT1001">
        <v>-0.18401178558917733</v>
      </c>
      <c r="KU1001">
        <v>-0.18050956379583377</v>
      </c>
      <c r="KV1001">
        <v>-0.17706709807806617</v>
      </c>
      <c r="KW1001">
        <v>-0.17368324883840822</v>
      </c>
      <c r="KX1001">
        <v>-0.1703568958838535</v>
      </c>
      <c r="KY1001">
        <v>-1.8744629730046421E-5</v>
      </c>
      <c r="KZ1001">
        <v>-5.6240094432051395E-5</v>
      </c>
      <c r="LA1001">
        <v>-9.3754176913982078E-5</v>
      </c>
      <c r="LB1001">
        <v>-1.3129929587710236E-4</v>
      </c>
      <c r="LC1001">
        <v>-1.6888788029702443E-4</v>
      </c>
      <c r="LD1001">
        <v>-2.0653237353821245E-4</v>
      </c>
      <c r="LE1001">
        <v>-2.4424523747324292E-4</v>
      </c>
      <c r="LF1001">
        <v>-2.8203895660820175E-4</v>
      </c>
      <c r="LG1001">
        <v>-3.1992604221556253E-4</v>
      </c>
      <c r="LH1001">
        <v>-3.5791903647593452E-4</v>
      </c>
      <c r="LI1001">
        <v>-3.9603051663004041E-4</v>
      </c>
      <c r="LJ1001">
        <v>-4.3427309914229555E-4</v>
      </c>
      <c r="LK1001">
        <v>-4.7265944387737735E-4</v>
      </c>
      <c r="LL1001">
        <v>-5.1120225829116622E-4</v>
      </c>
      <c r="LM1001">
        <v>-5.4991430163741912E-4</v>
      </c>
      <c r="LN1001">
        <v>-5.8880838919162458E-4</v>
      </c>
      <c r="LO1001">
        <v>-6.2789739649337501E-4</v>
      </c>
      <c r="LP1001">
        <v>-6.6719426360869539E-4</v>
      </c>
      <c r="LQ1001">
        <v>-7.0671199941375212E-4</v>
      </c>
      <c r="LR1001">
        <v>-7.4646368590130738E-4</v>
      </c>
      <c r="LS1001">
        <v>-7.8646248251140565E-4</v>
      </c>
      <c r="LT1001">
        <v>-8.2672163048768353E-4</v>
      </c>
      <c r="LU1001">
        <v>-8.6725445726076704E-4</v>
      </c>
      <c r="LV1001">
        <v>-9.0807438086020051E-4</v>
      </c>
      <c r="LW1001">
        <v>-9.4919491435636384E-4</v>
      </c>
      <c r="LX1001">
        <v>-9.9062967033385378E-4</v>
      </c>
      <c r="LY1001">
        <v>-1.0323923653978008E-3</v>
      </c>
      <c r="LZ1001">
        <v>-1.0744968247146426E-3</v>
      </c>
      <c r="MA1001">
        <v>-1.1169569865888097E-3</v>
      </c>
      <c r="MB1001">
        <v>-1.1597869070768809E-3</v>
      </c>
      <c r="MC1001">
        <v>-1.203000764640718E-3</v>
      </c>
      <c r="MD1001">
        <v>-1.2466128648411141E-3</v>
      </c>
      <c r="ME1001">
        <v>-1.290637645073519E-3</v>
      </c>
      <c r="MF1001">
        <v>-1.335089679347421E-3</v>
      </c>
      <c r="MG1001">
        <v>-1.3799836831109274E-3</v>
      </c>
      <c r="MH1001">
        <v>-1.4253345181221978E-3</v>
      </c>
      <c r="MI1001">
        <v>-1.4711571973692788E-3</v>
      </c>
      <c r="MJ1001">
        <v>-1.5174668900400337E-3</v>
      </c>
      <c r="MK1001">
        <v>-1.5642789265437637E-3</v>
      </c>
      <c r="ML1001">
        <v>-1.6116088035861907E-3</v>
      </c>
      <c r="MM1001">
        <v>-1.6594721892995261E-3</v>
      </c>
      <c r="MN1001">
        <v>-1.7078849284292352E-3</v>
      </c>
      <c r="MO1001">
        <v>-1.7568630475793307E-3</v>
      </c>
      <c r="MP1001">
        <v>-1.8064227605178143E-3</v>
      </c>
      <c r="MQ1001">
        <v>-1.8565804735441022E-3</v>
      </c>
      <c r="MR1001">
        <v>-1.9073527909201911E-3</v>
      </c>
      <c r="MS1001">
        <v>-1.9587565203673584E-3</v>
      </c>
      <c r="MT1001">
        <v>-2.0108086786301718E-3</v>
      </c>
      <c r="MU1001">
        <v>-2.0635264971097795E-3</v>
      </c>
      <c r="MV1001">
        <v>-2.116927427568176E-3</v>
      </c>
      <c r="MW1001">
        <v>-2.1710291479054566E-3</v>
      </c>
      <c r="MX1001">
        <v>-2.2258495680119498E-3</v>
      </c>
      <c r="MY1001">
        <v>-2.2814068356971024E-3</v>
      </c>
      <c r="MZ1001">
        <v>-2.3377193426971483E-3</v>
      </c>
      <c r="NA1001">
        <v>-2.3948057307635502E-3</v>
      </c>
      <c r="NB1001">
        <v>-2.45268489783417E-3</v>
      </c>
      <c r="NC1001">
        <v>-2.5113760042892591E-3</v>
      </c>
      <c r="ND1001">
        <v>-2.5708984792943376E-3</v>
      </c>
      <c r="NE1001">
        <v>-2.6312720272320426E-3</v>
      </c>
      <c r="NF1001">
        <v>-2.6925166342250928E-3</v>
      </c>
      <c r="NG1001">
        <v>-2.7546525747525062E-3</v>
      </c>
      <c r="NH1001">
        <v>-2.817700418361292E-3</v>
      </c>
      <c r="NI1001">
        <v>-2.8816810364758151E-3</v>
      </c>
      <c r="NJ1001">
        <v>-2.946615609307091E-3</v>
      </c>
      <c r="NK1001">
        <v>-3.0125256328642999E-3</v>
      </c>
      <c r="NL1001">
        <v>-3.0794329260708706E-3</v>
      </c>
      <c r="NM1001">
        <v>-3.1473596379874061E-3</v>
      </c>
      <c r="NN1001">
        <v>-3.2163282551439642E-3</v>
      </c>
      <c r="NO1001">
        <v>-3.2863616089840023E-3</v>
      </c>
      <c r="NP1001">
        <v>-3.3574828834225198E-3</v>
      </c>
      <c r="NQ1001">
        <v>-3.4297156225209032E-3</v>
      </c>
      <c r="NR1001">
        <v>-3.5030837382809686E-3</v>
      </c>
      <c r="NS1001">
        <v>-3.5776115185608107E-3</v>
      </c>
      <c r="NT1001">
        <v>-3.6533236351150807E-3</v>
      </c>
      <c r="NU1001">
        <v>-3.7302451517623584E-3</v>
      </c>
      <c r="NV1001">
        <v>-3.8084015326823044E-3</v>
      </c>
      <c r="NW1001">
        <v>-3.8878186508453346E-3</v>
      </c>
      <c r="NX1001">
        <v>-3.9685227965776592E-3</v>
      </c>
      <c r="NY1001">
        <v>-4.0505406862644351E-3</v>
      </c>
      <c r="NZ1001">
        <v>-4.1338994711940056E-3</v>
      </c>
      <c r="OA1001">
        <v>-4.2186267465460729E-3</v>
      </c>
      <c r="OB1001">
        <v>-4.3047505605268641E-3</v>
      </c>
      <c r="OC1001">
        <v>-4.3922994236541965E-3</v>
      </c>
      <c r="OD1001">
        <v>-4.3157817930791946E-3</v>
      </c>
      <c r="OE1001">
        <v>-4.2406928634415439E-3</v>
      </c>
      <c r="OF1001">
        <v>-4.1670077772231248E-3</v>
      </c>
      <c r="OG1001">
        <v>-4.0947021416356116E-3</v>
      </c>
      <c r="OH1001">
        <v>-4.0237520205454493E-3</v>
      </c>
      <c r="OI1001">
        <v>-3.9541339265500436E-3</v>
      </c>
      <c r="OJ1001">
        <v>-3.8858248132024524E-3</v>
      </c>
      <c r="OK1001">
        <v>-3.8188020673820405E-3</v>
      </c>
      <c r="OL1001">
        <v>-3.7530435018086499E-3</v>
      </c>
      <c r="OM1001">
        <v>-3.6885273476976654E-3</v>
      </c>
      <c r="ON1001">
        <v>-3.625232247553678E-3</v>
      </c>
      <c r="OO1001">
        <v>-3.5631372481002557E-3</v>
      </c>
      <c r="OP1001">
        <v>-3.502221793343569E-3</v>
      </c>
      <c r="OQ1001">
        <v>-3.442465717767503E-3</v>
      </c>
      <c r="OR1001">
        <v>-3.3838492396580351E-3</v>
      </c>
      <c r="OS1001">
        <v>-3.3263529545546964E-3</v>
      </c>
      <c r="OT1001">
        <v>-0.1703568958838535</v>
      </c>
      <c r="OU1001">
        <v>0.61324655789277327</v>
      </c>
      <c r="OV1001">
        <v>0.61326530252250278</v>
      </c>
      <c r="OW1001">
        <v>0.61332154261693539</v>
      </c>
      <c r="OX1001">
        <v>0.61341529679384965</v>
      </c>
      <c r="OY1001">
        <v>0.61354659608972717</v>
      </c>
      <c r="OZ1001">
        <v>0.61371548397002418</v>
      </c>
      <c r="PA1001">
        <v>0.61392201634356303</v>
      </c>
      <c r="PB1001">
        <v>0.61416626158103704</v>
      </c>
      <c r="PC1001">
        <v>0.61444830053764332</v>
      </c>
      <c r="PD1001">
        <v>0.61476822657985886</v>
      </c>
      <c r="PE1001">
        <v>0.6151261456163355</v>
      </c>
      <c r="PF1001">
        <v>0.61552217613296556</v>
      </c>
      <c r="PG1001">
        <v>0.61595644923210835</v>
      </c>
      <c r="PH1001">
        <v>0.61642910867598544</v>
      </c>
      <c r="PI1001">
        <v>0.61694031093427604</v>
      </c>
      <c r="PJ1001">
        <v>0.61749022523591257</v>
      </c>
      <c r="PK1001">
        <v>0.6180790336251043</v>
      </c>
      <c r="PL1001">
        <v>0.61870693102159857</v>
      </c>
      <c r="PM1001">
        <v>0.61937412528520674</v>
      </c>
      <c r="PN1001">
        <v>0.62008083728462104</v>
      </c>
      <c r="PO1001">
        <v>0.62082730097052286</v>
      </c>
      <c r="PP1001">
        <v>0.6216137634530341</v>
      </c>
      <c r="PQ1001">
        <v>0.62244048508352123</v>
      </c>
      <c r="PR1001">
        <v>0.623307739540783</v>
      </c>
      <c r="PS1001">
        <v>0.62421581392164349</v>
      </c>
      <c r="PT1001">
        <v>0.62516500883599979</v>
      </c>
      <c r="PU1001">
        <v>0.62615563850633404</v>
      </c>
      <c r="PV1001">
        <v>0.62718803087173147</v>
      </c>
      <c r="PW1001">
        <v>0.62826252769644542</v>
      </c>
      <c r="PX1001">
        <v>0.62937948468303428</v>
      </c>
      <c r="PY1001">
        <v>0.63053927159011047</v>
      </c>
      <c r="PZ1001">
        <v>0.63174227235475056</v>
      </c>
      <c r="QA1001">
        <v>0.63298888521959129</v>
      </c>
      <c r="QB1001">
        <v>0.63427952286466505</v>
      </c>
      <c r="QC1001">
        <v>0.63561461254401308</v>
      </c>
      <c r="QD1001">
        <v>0.63699459622712373</v>
      </c>
      <c r="QE1001">
        <v>0.63841993074524617</v>
      </c>
      <c r="QF1001">
        <v>0.63989108794261451</v>
      </c>
      <c r="QG1001">
        <v>0.64140855483265513</v>
      </c>
      <c r="QH1001">
        <v>0.64297283375919867</v>
      </c>
      <c r="QI1001">
        <v>0.64458444256278402</v>
      </c>
      <c r="QJ1001">
        <v>0.64624391475208298</v>
      </c>
      <c r="QK1001">
        <v>0.64795179968051253</v>
      </c>
      <c r="QL1001">
        <v>0.64970866272809236</v>
      </c>
      <c r="QM1001">
        <v>0.65151508548860948</v>
      </c>
      <c r="QN1001">
        <v>0.6533716659621549</v>
      </c>
      <c r="QO1001">
        <v>0.65527901875307515</v>
      </c>
      <c r="QP1001">
        <v>0.65723777527344196</v>
      </c>
      <c r="QQ1001">
        <v>0.65924858395207286</v>
      </c>
      <c r="QR1001">
        <v>0.66131211044918303</v>
      </c>
      <c r="QS1001">
        <v>0.66342903787675145</v>
      </c>
      <c r="QT1001">
        <v>0.66560006702465924</v>
      </c>
      <c r="QU1001">
        <v>0.66782591659267099</v>
      </c>
      <c r="QV1001">
        <v>0.67010732342836765</v>
      </c>
      <c r="QW1001">
        <v>0.67244504277106576</v>
      </c>
      <c r="QX1001">
        <v>0.67483984850182954</v>
      </c>
      <c r="QY1001">
        <v>0.67729253339966333</v>
      </c>
      <c r="QZ1001">
        <v>0.67980390940395163</v>
      </c>
      <c r="RA1001">
        <v>0.68237480788324567</v>
      </c>
      <c r="RB1001">
        <v>0.68500607991047868</v>
      </c>
      <c r="RC1001">
        <v>0.68769859654470444</v>
      </c>
      <c r="RD1001">
        <v>0.69045324911945705</v>
      </c>
      <c r="RE1001">
        <v>0.69327094953781865</v>
      </c>
      <c r="RF1001">
        <v>0.69615263057429511</v>
      </c>
      <c r="RG1001">
        <v>0.69909924618360275</v>
      </c>
      <c r="RH1001">
        <v>0.70211177181646578</v>
      </c>
      <c r="RI1001">
        <v>0.70519120474253782</v>
      </c>
      <c r="RJ1001">
        <v>0.70833856438052634</v>
      </c>
      <c r="RK1001">
        <v>0.71155489263566918</v>
      </c>
      <c r="RL1001">
        <v>0.71484125424465284</v>
      </c>
      <c r="RM1001">
        <v>0.71819873712807514</v>
      </c>
      <c r="RN1001">
        <v>0.72162845275059651</v>
      </c>
      <c r="RO1001">
        <v>0.72513153648887707</v>
      </c>
      <c r="RP1001">
        <v>0.72870914800743836</v>
      </c>
      <c r="RQ1001">
        <v>0.73236247164255364</v>
      </c>
      <c r="RR1001">
        <v>0.73609271679431587</v>
      </c>
      <c r="RS1001">
        <v>0.73990111832699801</v>
      </c>
      <c r="RT1001">
        <v>0.74378893697784243</v>
      </c>
      <c r="RU1001">
        <v>0.74775745977441921</v>
      </c>
      <c r="RV1001">
        <v>0.7518080004606843</v>
      </c>
      <c r="RW1001">
        <v>0.75594189993187721</v>
      </c>
      <c r="RX1001">
        <v>0.76016052667842304</v>
      </c>
      <c r="RY1001">
        <v>0.76446527723894997</v>
      </c>
      <c r="RZ1001">
        <v>-0.23114242333739615</v>
      </c>
      <c r="SA1001">
        <v>-0.22682664154431731</v>
      </c>
      <c r="SB1001">
        <v>-0.22258594868087592</v>
      </c>
      <c r="SC1001">
        <v>-0.21841894090365277</v>
      </c>
      <c r="SD1001">
        <v>-0.2143242387620172</v>
      </c>
      <c r="SE1001">
        <v>-0.21030048674147153</v>
      </c>
      <c r="SF1001">
        <v>-0.2063463528149215</v>
      </c>
      <c r="SG1001">
        <v>-0.20246052800171918</v>
      </c>
      <c r="SH1001">
        <v>-0.19864172593433693</v>
      </c>
      <c r="SI1001">
        <v>-0.19488868243252816</v>
      </c>
      <c r="SJ1001">
        <v>-0.19120015508483038</v>
      </c>
      <c r="SK1001">
        <v>-0.18757492283727684</v>
      </c>
      <c r="SL1001">
        <v>-0.18401178558917672</v>
      </c>
      <c r="SM1001">
        <v>-0.18050956379583355</v>
      </c>
      <c r="SN1001">
        <v>-0.177067098078066</v>
      </c>
      <c r="SO1001">
        <v>-0.17368324883840816</v>
      </c>
      <c r="SP1001">
        <v>-0.17035689588385353</v>
      </c>
      <c r="SS1001" t="s">
        <v>1151</v>
      </c>
      <c r="ST1001">
        <v>0.18657134888937799</v>
      </c>
      <c r="SV1001" s="125">
        <f t="shared" si="1745"/>
        <v>0.37314269777875597</v>
      </c>
      <c r="SX1001" s="132">
        <f>'Ex 3 - Linear 1-100 AdjSteps'!D101</f>
        <v>0.37314269747467654</v>
      </c>
    </row>
    <row r="1002" spans="10:518" x14ac:dyDescent="0.2">
      <c r="J1002" s="99">
        <v>484</v>
      </c>
      <c r="K1002">
        <v>4.154266864096844E-4</v>
      </c>
      <c r="L1002">
        <v>1.2462406929039259E-3</v>
      </c>
      <c r="M1002">
        <v>2.0769365873909195E-3</v>
      </c>
      <c r="N1002">
        <v>2.9074355850886185E-3</v>
      </c>
      <c r="O1002">
        <v>3.7376588360340628E-3</v>
      </c>
      <c r="P1002">
        <v>4.5675273989807816E-3</v>
      </c>
      <c r="Q1002">
        <v>5.3969622152660445E-3</v>
      </c>
      <c r="R1002">
        <v>6.2258840826391352E-3</v>
      </c>
      <c r="S1002">
        <v>7.0542136290422247E-3</v>
      </c>
      <c r="T1002">
        <v>7.8818712863349075E-3</v>
      </c>
      <c r="U1002">
        <v>8.7087772639539065E-3</v>
      </c>
      <c r="V1002">
        <v>9.5348515224991225E-3</v>
      </c>
      <c r="W1002">
        <v>1.0360013747237279E-2</v>
      </c>
      <c r="X1002">
        <v>1.1184183321514506E-2</v>
      </c>
      <c r="Y1002">
        <v>1.2007279300068839E-2</v>
      </c>
      <c r="Z1002">
        <v>1.2829220382234099E-2</v>
      </c>
      <c r="AA1002">
        <v>1.364992488502596E-2</v>
      </c>
      <c r="AB1002">
        <v>1.4469310716101613E-2</v>
      </c>
      <c r="AC1002">
        <v>1.528729534658369E-2</v>
      </c>
      <c r="AD1002">
        <v>1.610379578373999E-2</v>
      </c>
      <c r="AE1002">
        <v>1.6918728543509384E-2</v>
      </c>
      <c r="AF1002">
        <v>1.773200962286511E-2</v>
      </c>
      <c r="AG1002">
        <v>1.8543554472006472E-2</v>
      </c>
      <c r="AH1002">
        <v>1.9353277966369223E-2</v>
      </c>
      <c r="AI1002">
        <v>2.0161094378445987E-2</v>
      </c>
      <c r="AJ1002">
        <v>2.0966917349406818E-2</v>
      </c>
      <c r="AK1002">
        <v>2.1770659860510966E-2</v>
      </c>
      <c r="AL1002">
        <v>2.2572234204299969E-2</v>
      </c>
      <c r="AM1002">
        <v>2.3371551955563147E-2</v>
      </c>
      <c r="AN1002">
        <v>2.4168523942064955E-2</v>
      </c>
      <c r="AO1002">
        <v>2.4963060215025364E-2</v>
      </c>
      <c r="AP1002">
        <v>2.5755070019343296E-2</v>
      </c>
      <c r="AQ1002">
        <v>2.6544461763552792E-2</v>
      </c>
      <c r="AR1002">
        <v>2.73311429895025E-2</v>
      </c>
      <c r="AS1002">
        <v>2.8115020341748294E-2</v>
      </c>
      <c r="AT1002">
        <v>2.88959995366487E-2</v>
      </c>
      <c r="AU1002">
        <v>2.9673985331153223E-2</v>
      </c>
      <c r="AV1002">
        <v>3.0448881491273037E-2</v>
      </c>
      <c r="AW1002">
        <v>3.1220590760223394E-2</v>
      </c>
      <c r="AX1002">
        <v>3.1989014826227728E-2</v>
      </c>
      <c r="AY1002">
        <v>3.2754054289972551E-2</v>
      </c>
      <c r="AZ1002">
        <v>3.3515608631701971E-2</v>
      </c>
      <c r="BA1002">
        <v>3.4273576177941821E-2</v>
      </c>
      <c r="BB1002">
        <v>3.5027854067841126E-2</v>
      </c>
      <c r="BC1002">
        <v>3.5778338219121485E-2</v>
      </c>
      <c r="BD1002">
        <v>3.6524923293620983E-2</v>
      </c>
      <c r="BE1002">
        <v>3.7267502662423527E-2</v>
      </c>
      <c r="BF1002">
        <v>3.8005968370559792E-2</v>
      </c>
      <c r="BG1002">
        <v>3.8740211101270058E-2</v>
      </c>
      <c r="BH1002">
        <v>3.9470120139815539E-2</v>
      </c>
      <c r="BI1002">
        <v>4.0195583336827614E-2</v>
      </c>
      <c r="BJ1002">
        <v>4.0916487071181562E-2</v>
      </c>
      <c r="BK1002">
        <v>4.1632716212383278E-2</v>
      </c>
      <c r="BL1002">
        <v>4.2344154082456564E-2</v>
      </c>
      <c r="BM1002">
        <v>4.3050682417317666E-2</v>
      </c>
      <c r="BN1002">
        <v>4.3752181327625213E-2</v>
      </c>
      <c r="BO1002">
        <v>4.4448529259091811E-2</v>
      </c>
      <c r="BP1002">
        <v>4.5139602952244708E-2</v>
      </c>
      <c r="BQ1002">
        <v>4.5825277401621629E-2</v>
      </c>
      <c r="BR1002">
        <v>4.6505425814389066E-2</v>
      </c>
      <c r="BS1002">
        <v>4.7179919568368443E-2</v>
      </c>
      <c r="BT1002">
        <v>4.7848628169457237E-2</v>
      </c>
      <c r="BU1002">
        <v>4.8511419208429503E-2</v>
      </c>
      <c r="BV1002">
        <v>4.9168158317103583E-2</v>
      </c>
      <c r="BW1002">
        <v>4.9818709123860265E-2</v>
      </c>
      <c r="BX1002">
        <v>5.0462933208498602E-2</v>
      </c>
      <c r="BY1002">
        <v>5.1100690056412698E-2</v>
      </c>
      <c r="BZ1002">
        <v>5.1731837012075885E-2</v>
      </c>
      <c r="CA1002">
        <v>5.2356229231815786E-2</v>
      </c>
      <c r="CB1002">
        <v>5.2973719635865418E-2</v>
      </c>
      <c r="CC1002">
        <v>5.3584158859673083E-2</v>
      </c>
      <c r="CD1002">
        <v>5.4187395204457214E-2</v>
      </c>
      <c r="CE1002">
        <v>5.4783274586987458E-2</v>
      </c>
      <c r="CF1002">
        <v>5.5371640488577116E-2</v>
      </c>
      <c r="CG1002">
        <v>5.5952333903268793E-2</v>
      </c>
      <c r="CH1002">
        <v>5.6525193285197055E-2</v>
      </c>
      <c r="CI1002">
        <v>5.7090054495109767E-2</v>
      </c>
      <c r="CJ1002">
        <v>5.7646750746031809E-2</v>
      </c>
      <c r="CK1002">
        <v>5.819511254805132E-2</v>
      </c>
      <c r="CL1002">
        <v>5.8734967652211874E-2</v>
      </c>
      <c r="CM1002">
        <v>5.9266140993490708E-2</v>
      </c>
      <c r="CN1002">
        <v>5.9788454632845128E-2</v>
      </c>
      <c r="CO1002">
        <v>6.0301727698307557E-2</v>
      </c>
      <c r="CP1002">
        <v>6.0805776325109216E-2</v>
      </c>
      <c r="CQ1002">
        <v>6.1300413594813467E-2</v>
      </c>
      <c r="CR1002">
        <v>6.1785803252661635E-2</v>
      </c>
      <c r="CS1002">
        <v>6.2262105982555806E-2</v>
      </c>
      <c r="CT1002">
        <v>6.2729479460251966E-2</v>
      </c>
      <c r="CU1002">
        <v>6.3188078405556763E-2</v>
      </c>
      <c r="CV1002">
        <v>6.3638054633547089E-2</v>
      </c>
      <c r="CW1002">
        <v>6.4079557104825713E-2</v>
      </c>
      <c r="CX1002">
        <v>6.451273197483455E-2</v>
      </c>
      <c r="CY1002">
        <v>6.4937722642237558E-2</v>
      </c>
      <c r="CZ1002">
        <v>6.5354669796391471E-2</v>
      </c>
      <c r="DA1002">
        <v>6.5763711463920169E-2</v>
      </c>
      <c r="DB1002">
        <v>6.6164983054406878E-2</v>
      </c>
      <c r="DC1002">
        <v>6.6558617405220247E-2</v>
      </c>
      <c r="DD1002">
        <v>6.6944744825489261E-2</v>
      </c>
      <c r="DE1002">
        <v>6.7323493139240756E-2</v>
      </c>
      <c r="DF1002">
        <v>6.7509240433477335E-2</v>
      </c>
      <c r="DG1002">
        <v>6.5326018227717959E-4</v>
      </c>
      <c r="DH1002">
        <v>1.9598199131566668E-3</v>
      </c>
      <c r="DI1002">
        <v>3.2664977560434029E-3</v>
      </c>
      <c r="DJ1002">
        <v>4.5733724957194308E-3</v>
      </c>
      <c r="DK1002">
        <v>5.8805229821477156E-3</v>
      </c>
      <c r="DL1002">
        <v>7.1880281565747254E-3</v>
      </c>
      <c r="DM1002">
        <v>8.4959670776632006E-3</v>
      </c>
      <c r="DN1002">
        <v>9.8044189476638351E-3</v>
      </c>
      <c r="DO1002">
        <v>1.1113463138634472E-2</v>
      </c>
      <c r="DP1002">
        <v>1.2423179218715517E-2</v>
      </c>
      <c r="DQ1002">
        <v>1.3733646978470251E-2</v>
      </c>
      <c r="DR1002">
        <v>1.5044946457298786E-2</v>
      </c>
      <c r="DS1002">
        <v>1.6357157969934342E-2</v>
      </c>
      <c r="DT1002">
        <v>1.7670362133030849E-2</v>
      </c>
      <c r="DU1002">
        <v>1.8984639891850234E-2</v>
      </c>
      <c r="DV1002">
        <v>2.030007254705871E-2</v>
      </c>
      <c r="DW1002">
        <v>2.1616741781640584E-2</v>
      </c>
      <c r="DX1002">
        <v>2.2934729687938665E-2</v>
      </c>
      <c r="DY1002">
        <v>2.4254118794830321E-2</v>
      </c>
      <c r="DZ1002">
        <v>2.5574992095047742E-2</v>
      </c>
      <c r="EA1002">
        <v>2.6897433072652095E-2</v>
      </c>
      <c r="EB1002">
        <v>2.8221525730670115E-2</v>
      </c>
      <c r="EC1002">
        <v>2.9547354618902462E-2</v>
      </c>
      <c r="ED1002">
        <v>3.0875004861913434E-2</v>
      </c>
      <c r="EE1002">
        <v>3.2204562187210427E-2</v>
      </c>
      <c r="EF1002">
        <v>3.3536112953623326E-2</v>
      </c>
      <c r="EG1002">
        <v>3.4869744179892914E-2</v>
      </c>
      <c r="EH1002">
        <v>3.6205543573477605E-2</v>
      </c>
      <c r="EI1002">
        <v>3.7543599559588157E-2</v>
      </c>
      <c r="EJ1002">
        <v>3.8884001310460145E-2</v>
      </c>
      <c r="EK1002">
        <v>4.0226838774873382E-2</v>
      </c>
      <c r="EL1002">
        <v>4.157220270792919E-2</v>
      </c>
      <c r="EM1002">
        <v>4.2920184701093468E-2</v>
      </c>
      <c r="EN1002">
        <v>4.4270877212517483E-2</v>
      </c>
      <c r="EO1002">
        <v>4.5624373597645422E-2</v>
      </c>
      <c r="EP1002">
        <v>4.6980768140118749E-2</v>
      </c>
      <c r="EQ1002">
        <v>4.8340156082987973E-2</v>
      </c>
      <c r="ER1002">
        <v>4.9702633660241829E-2</v>
      </c>
      <c r="ES1002">
        <v>5.1068298128665264E-2</v>
      </c>
      <c r="ET1002">
        <v>5.2437247800034663E-2</v>
      </c>
      <c r="EU1002">
        <v>5.3809582073663591E-2</v>
      </c>
      <c r="EV1002">
        <v>5.5185401469307858E-2</v>
      </c>
      <c r="EW1002">
        <v>5.65648076604418E-2</v>
      </c>
      <c r="EX1002">
        <v>5.7947903507916218E-2</v>
      </c>
      <c r="EY1002">
        <v>5.9334793094009575E-2</v>
      </c>
      <c r="EZ1002">
        <v>6.0725581756883744E-2</v>
      </c>
      <c r="FA1002">
        <v>6.2120376125454964E-2</v>
      </c>
      <c r="FB1002">
        <v>6.3519284154692407E-2</v>
      </c>
      <c r="FC1002">
        <v>6.492241516135594E-2</v>
      </c>
      <c r="FD1002">
        <v>6.6329879860184127E-2</v>
      </c>
      <c r="FE1002">
        <v>6.7741790400545815E-2</v>
      </c>
      <c r="FF1002">
        <v>6.9158260403565583E-2</v>
      </c>
      <c r="FG1002">
        <v>7.0579404999737652E-2</v>
      </c>
      <c r="FH1002">
        <v>7.2005340867038234E-2</v>
      </c>
      <c r="FI1002">
        <v>7.3436186269550785E-2</v>
      </c>
      <c r="FJ1002">
        <v>7.4872061096616982E-2</v>
      </c>
      <c r="FK1002">
        <v>7.631308690252403E-2</v>
      </c>
      <c r="FL1002">
        <v>7.7759386946744946E-2</v>
      </c>
      <c r="FM1002">
        <v>7.9211086234741754E-2</v>
      </c>
      <c r="FN1002">
        <v>8.0668311559348033E-2</v>
      </c>
      <c r="FO1002">
        <v>8.2131191542742385E-2</v>
      </c>
      <c r="FP1002">
        <v>8.3599856679027404E-2</v>
      </c>
      <c r="FQ1002">
        <v>8.5074439377428854E-2</v>
      </c>
      <c r="FR1002">
        <v>8.6555074006128496E-2</v>
      </c>
      <c r="FS1002">
        <v>8.8041896936745509E-2</v>
      </c>
      <c r="FT1002">
        <v>8.9535046589480957E-2</v>
      </c>
      <c r="FU1002">
        <v>9.1034663478940611E-2</v>
      </c>
      <c r="FV1002">
        <v>9.2540890260651154E-2</v>
      </c>
      <c r="FW1002">
        <v>9.4053871778284948E-2</v>
      </c>
      <c r="FX1002">
        <v>9.5573755111609135E-2</v>
      </c>
      <c r="FY1002">
        <v>9.7100689625175166E-2</v>
      </c>
      <c r="FZ1002">
        <v>9.8634827017764853E-2</v>
      </c>
      <c r="GA1002">
        <v>0.10017632137260829</v>
      </c>
      <c r="GB1002">
        <v>0.10172532920839235</v>
      </c>
      <c r="GC1002">
        <v>0.10328200953107437</v>
      </c>
      <c r="GD1002">
        <v>0.1048465238865199</v>
      </c>
      <c r="GE1002">
        <v>0.10641903641398102</v>
      </c>
      <c r="GF1002">
        <v>0.10799971390043271</v>
      </c>
      <c r="GG1002">
        <v>0.10958872583578681</v>
      </c>
      <c r="GH1002">
        <v>0.11118624446900008</v>
      </c>
      <c r="GI1002">
        <v>0.11279244486509504</v>
      </c>
      <c r="GJ1002">
        <v>0.11440750496311426</v>
      </c>
      <c r="GK1002">
        <v>0.1160316056350256</v>
      </c>
      <c r="GL1002">
        <v>0.11766493074559775</v>
      </c>
      <c r="GM1002">
        <v>0.1171702934758935</v>
      </c>
      <c r="GN1002">
        <v>0.11668490381804529</v>
      </c>
      <c r="GO1002">
        <v>0.11620860108815113</v>
      </c>
      <c r="GP1002">
        <v>0.11574122761045505</v>
      </c>
      <c r="GQ1002">
        <v>0.11528262866515013</v>
      </c>
      <c r="GR1002">
        <v>0.11483265243715982</v>
      </c>
      <c r="GS1002">
        <v>0.11439114996588114</v>
      </c>
      <c r="GT1002">
        <v>0.11395797509587229</v>
      </c>
      <c r="GU1002">
        <v>0.11353298442846935</v>
      </c>
      <c r="GV1002">
        <v>0.11311603727431546</v>
      </c>
      <c r="GW1002">
        <v>0.11270699560678678</v>
      </c>
      <c r="GX1002">
        <v>0.11230572401630011</v>
      </c>
      <c r="GY1002">
        <v>0.11191208966548666</v>
      </c>
      <c r="GZ1002">
        <v>0.11152596224521766</v>
      </c>
      <c r="HA1002">
        <v>0.11114721393146632</v>
      </c>
      <c r="HB1002">
        <v>0.11096146663722958</v>
      </c>
      <c r="HC1002">
        <v>-0.3887262944665284</v>
      </c>
      <c r="HD1002">
        <v>-0.38870787638435705</v>
      </c>
      <c r="HE1002">
        <v>-0.38865261604070112</v>
      </c>
      <c r="HF1002">
        <v>-0.38856049514211832</v>
      </c>
      <c r="HG1002">
        <v>-0.38843148319281046</v>
      </c>
      <c r="HH1002">
        <v>-0.38826553748452558</v>
      </c>
      <c r="HI1002">
        <v>-0.38806260308242252</v>
      </c>
      <c r="HJ1002">
        <v>-0.38782261280688329</v>
      </c>
      <c r="HK1002">
        <v>-0.38754548721127507</v>
      </c>
      <c r="HL1002">
        <v>-0.38723113455565017</v>
      </c>
      <c r="HM1002">
        <v>-0.3868794507763752</v>
      </c>
      <c r="HN1002">
        <v>-0.38649031945168177</v>
      </c>
      <c r="HO1002">
        <v>-0.38606361176312814</v>
      </c>
      <c r="HP1002">
        <v>-0.38559918645295299</v>
      </c>
      <c r="HQ1002">
        <v>-0.38509688977731404</v>
      </c>
      <c r="HR1002">
        <v>-0.38455655545539164</v>
      </c>
      <c r="HS1002">
        <v>-0.3839780046143445</v>
      </c>
      <c r="HT1002">
        <v>-0.38336104573009455</v>
      </c>
      <c r="HU1002">
        <v>-0.38270547456392578</v>
      </c>
      <c r="HV1002">
        <v>-0.38201107409486962</v>
      </c>
      <c r="HW1002">
        <v>-0.38127761444786584</v>
      </c>
      <c r="HX1002">
        <v>-0.38050485281766316</v>
      </c>
      <c r="HY1002">
        <v>-0.37969253338843878</v>
      </c>
      <c r="HZ1002">
        <v>-0.37884038724911701</v>
      </c>
      <c r="IA1002">
        <v>-0.37794813230434415</v>
      </c>
      <c r="IB1002">
        <v>-0.37701547318110684</v>
      </c>
      <c r="IC1002">
        <v>-0.37604210113094855</v>
      </c>
      <c r="ID1002">
        <v>-0.37502769392776414</v>
      </c>
      <c r="IE1002">
        <v>-0.37397191576112743</v>
      </c>
      <c r="IF1002">
        <v>-0.37287441712512565</v>
      </c>
      <c r="IG1002">
        <v>-0.37173483470265728</v>
      </c>
      <c r="IH1002">
        <v>-0.37055279124516083</v>
      </c>
      <c r="II1002">
        <v>-0.36932789544772798</v>
      </c>
      <c r="IJ1002">
        <v>-0.36805974181956835</v>
      </c>
      <c r="IK1002">
        <v>-0.36674791054977246</v>
      </c>
      <c r="IL1002">
        <v>-0.36539196736833962</v>
      </c>
      <c r="IM1002">
        <v>-0.36399146340241423</v>
      </c>
      <c r="IN1002">
        <v>-0.362545935027693</v>
      </c>
      <c r="IO1002">
        <v>-0.36105490371494464</v>
      </c>
      <c r="IP1002">
        <v>-0.35951787587159723</v>
      </c>
      <c r="IQ1002">
        <v>-0.35793434267833962</v>
      </c>
      <c r="IR1002">
        <v>-0.3563037799206798</v>
      </c>
      <c r="IS1002">
        <v>-0.354625647815411</v>
      </c>
      <c r="IT1002">
        <v>-0.35289939083191785</v>
      </c>
      <c r="IU1002">
        <v>-0.35112443750827543</v>
      </c>
      <c r="IV1002">
        <v>-0.34930020026207204</v>
      </c>
      <c r="IW1002">
        <v>-0.34742607519589336</v>
      </c>
      <c r="IX1002">
        <v>-0.34550144189740944</v>
      </c>
      <c r="IY1002">
        <v>-0.34352566323399208</v>
      </c>
      <c r="IZ1002">
        <v>-0.34149808514179686</v>
      </c>
      <c r="JA1002">
        <v>-0.33941803640924278</v>
      </c>
      <c r="JB1002">
        <v>-0.33728482845481372</v>
      </c>
      <c r="JC1002">
        <v>-0.33509775509910711</v>
      </c>
      <c r="JD1002">
        <v>-0.33285609233106261</v>
      </c>
      <c r="JE1002">
        <v>-0.33055909806828371</v>
      </c>
      <c r="JF1002">
        <v>-0.32820601191137683</v>
      </c>
      <c r="JG1002">
        <v>-0.32579605489222924</v>
      </c>
      <c r="JH1002">
        <v>-0.32332842921613858</v>
      </c>
      <c r="JI1002">
        <v>-0.32080231799770942</v>
      </c>
      <c r="JJ1002">
        <v>-0.31821688499043077</v>
      </c>
      <c r="JK1002">
        <v>-0.31557127430984461</v>
      </c>
      <c r="JL1002">
        <v>-0.31286461015021322</v>
      </c>
      <c r="JM1002">
        <v>-0.31009599649458996</v>
      </c>
      <c r="JN1002">
        <v>-0.3072645168182026</v>
      </c>
      <c r="JO1002">
        <v>-0.3043692337850461</v>
      </c>
      <c r="JP1002">
        <v>-0.30140918893758362</v>
      </c>
      <c r="JQ1002">
        <v>-0.29838340237946021</v>
      </c>
      <c r="JR1002">
        <v>-0.29529087245111613</v>
      </c>
      <c r="JS1002">
        <v>-0.29213057539819653</v>
      </c>
      <c r="JT1002">
        <v>-0.28890146503264486</v>
      </c>
      <c r="JU1002">
        <v>-0.28560247238637509</v>
      </c>
      <c r="JV1002">
        <v>-0.2822325053573968</v>
      </c>
      <c r="JW1002">
        <v>-0.27879044834828576</v>
      </c>
      <c r="JX1002">
        <v>-0.27527516189687395</v>
      </c>
      <c r="JY1002">
        <v>-0.27168548229904294</v>
      </c>
      <c r="JZ1002">
        <v>-0.26802022122348906</v>
      </c>
      <c r="KA1002">
        <v>-0.26427816531833626</v>
      </c>
      <c r="KB1002">
        <v>-0.26045807580946745</v>
      </c>
      <c r="KC1002">
        <v>-0.25655868809043947</v>
      </c>
      <c r="KD1002">
        <v>-0.25257871130384735</v>
      </c>
      <c r="KE1002">
        <v>-0.24851682791399507</v>
      </c>
      <c r="KF1002">
        <v>-0.24437169327073965</v>
      </c>
      <c r="KG1002">
        <v>-0.24014193516435539</v>
      </c>
      <c r="KH1002">
        <v>-0.2358261533712761</v>
      </c>
      <c r="KI1002">
        <v>-0.23142291919056482</v>
      </c>
      <c r="KJ1002">
        <v>-0.2270962954960703</v>
      </c>
      <c r="KK1002">
        <v>-0.22284484999774101</v>
      </c>
      <c r="KL1002">
        <v>-0.21866717529259402</v>
      </c>
      <c r="KM1002">
        <v>-0.2145618883988071</v>
      </c>
      <c r="KN1002">
        <v>-0.21052763029789576</v>
      </c>
      <c r="KO1002">
        <v>-0.20656306548482145</v>
      </c>
      <c r="KP1002">
        <v>-0.2026668815258845</v>
      </c>
      <c r="KQ1002">
        <v>-0.19883778862425544</v>
      </c>
      <c r="KR1002">
        <v>-0.19507451919299826</v>
      </c>
      <c r="KS1002">
        <v>-0.19137582743544865</v>
      </c>
      <c r="KT1002">
        <v>-0.18774048893280237</v>
      </c>
      <c r="KU1002">
        <v>-0.18416730023878369</v>
      </c>
      <c r="KV1002">
        <v>-0.18065507848125451</v>
      </c>
      <c r="KW1002">
        <v>-0.17720266097063606</v>
      </c>
      <c r="KX1002">
        <v>-0.17380890481500899</v>
      </c>
      <c r="KY1002">
        <v>-1.8418082171556931E-5</v>
      </c>
      <c r="KZ1002">
        <v>-5.5260343655936203E-5</v>
      </c>
      <c r="LA1002">
        <v>-9.2120898582515327E-5</v>
      </c>
      <c r="LB1002">
        <v>-1.290119493081098E-4</v>
      </c>
      <c r="LC1002">
        <v>-1.6594570828489579E-4</v>
      </c>
      <c r="LD1002">
        <v>-2.0293440210323471E-4</v>
      </c>
      <c r="LE1002">
        <v>-2.3999027553917363E-4</v>
      </c>
      <c r="LF1002">
        <v>-2.7712559560797334E-4</v>
      </c>
      <c r="LG1002">
        <v>-3.1435265562498952E-4</v>
      </c>
      <c r="LH1002">
        <v>-3.5168377927526648E-4</v>
      </c>
      <c r="LI1002">
        <v>-3.891313246931854E-4</v>
      </c>
      <c r="LJ1002">
        <v>-4.2670768855350888E-4</v>
      </c>
      <c r="LK1002">
        <v>-4.6442531017519187E-4</v>
      </c>
      <c r="LL1002">
        <v>-5.0229667563931419E-4</v>
      </c>
      <c r="LM1002">
        <v>-5.4033432192246607E-4</v>
      </c>
      <c r="LN1002">
        <v>-5.7855084104702493E-4</v>
      </c>
      <c r="LO1002">
        <v>-6.1695888424961756E-4</v>
      </c>
      <c r="LP1002">
        <v>-6.5557116616919904E-4</v>
      </c>
      <c r="LQ1002">
        <v>-6.9440046905613363E-4</v>
      </c>
      <c r="LR1002">
        <v>-7.3345964700362732E-4</v>
      </c>
      <c r="LS1002">
        <v>-7.7276163020297006E-4</v>
      </c>
      <c r="LT1002">
        <v>-8.1231942922395503E-4</v>
      </c>
      <c r="LU1002">
        <v>-8.5214613932191362E-4</v>
      </c>
      <c r="LV1002">
        <v>-8.9225494477278451E-4</v>
      </c>
      <c r="LW1002">
        <v>-9.3265912323764911E-4</v>
      </c>
      <c r="LX1002">
        <v>-9.7337205015818112E-4</v>
      </c>
      <c r="LY1002">
        <v>-1.0144072031844633E-3</v>
      </c>
      <c r="LZ1002">
        <v>-1.0557781666366527E-3</v>
      </c>
      <c r="MA1002">
        <v>-1.0974986360019377E-3</v>
      </c>
      <c r="MB1002">
        <v>-1.1395824224683132E-3</v>
      </c>
      <c r="MC1002">
        <v>-1.1820434574966497E-3</v>
      </c>
      <c r="MD1002">
        <v>-1.2248957974325791E-3</v>
      </c>
      <c r="ME1002">
        <v>-1.2681536281597136E-3</v>
      </c>
      <c r="MF1002">
        <v>-1.3118312697957732E-3</v>
      </c>
      <c r="MG1002">
        <v>-1.3559431814331128E-3</v>
      </c>
      <c r="MH1002">
        <v>-1.400503965925292E-3</v>
      </c>
      <c r="MI1002">
        <v>-1.4455283747212045E-3</v>
      </c>
      <c r="MJ1002">
        <v>-1.4910313127484266E-3</v>
      </c>
      <c r="MK1002">
        <v>-1.5370278433473519E-3</v>
      </c>
      <c r="ML1002">
        <v>-1.5835331932577746E-3</v>
      </c>
      <c r="MM1002">
        <v>-1.6305627576595749E-3</v>
      </c>
      <c r="MN1002">
        <v>-1.6781321052691388E-3</v>
      </c>
      <c r="MO1002">
        <v>-1.7262569834932625E-3</v>
      </c>
      <c r="MP1002">
        <v>-1.7749533236421763E-3</v>
      </c>
      <c r="MQ1002">
        <v>-1.8242372462034589E-3</v>
      </c>
      <c r="MR1002">
        <v>-1.8741250661785975E-3</v>
      </c>
      <c r="MS1002">
        <v>-1.9246332984839169E-3</v>
      </c>
      <c r="MT1002">
        <v>-1.975778663417675E-3</v>
      </c>
      <c r="MU1002">
        <v>-2.0275780921951993E-3</v>
      </c>
      <c r="MV1002">
        <v>-2.080048732553799E-3</v>
      </c>
      <c r="MW1002">
        <v>-2.1332079544293518E-3</v>
      </c>
      <c r="MX1002">
        <v>-2.1870733557065071E-3</v>
      </c>
      <c r="MY1002">
        <v>-2.2416627680442772E-3</v>
      </c>
      <c r="MZ1002">
        <v>-2.2969942627790443E-3</v>
      </c>
      <c r="NA1002">
        <v>-2.3530861569069405E-3</v>
      </c>
      <c r="NB1002">
        <v>-2.4099570191475107E-3</v>
      </c>
      <c r="NC1002">
        <v>-2.4676256760907136E-3</v>
      </c>
      <c r="ND1002">
        <v>-2.5261112184293121E-3</v>
      </c>
      <c r="NE1002">
        <v>-2.5854330072786623E-3</v>
      </c>
      <c r="NF1002">
        <v>-2.6456106805860529E-3</v>
      </c>
      <c r="NG1002">
        <v>-2.70666415963165E-3</v>
      </c>
      <c r="NH1002">
        <v>-2.7686136556232801E-3</v>
      </c>
      <c r="NI1002">
        <v>-2.8314796763871564E-3</v>
      </c>
      <c r="NJ1002">
        <v>-2.8952830331568191E-3</v>
      </c>
      <c r="NK1002">
        <v>-2.9600448474624984E-3</v>
      </c>
      <c r="NL1002">
        <v>-3.0257865581232164E-3</v>
      </c>
      <c r="NM1002">
        <v>-3.0925299283439175E-3</v>
      </c>
      <c r="NN1002">
        <v>-3.1602970529199751E-3</v>
      </c>
      <c r="NO1002">
        <v>-3.2291103655514826E-3</v>
      </c>
      <c r="NP1002">
        <v>-3.2989926462697185E-3</v>
      </c>
      <c r="NQ1002">
        <v>-3.3699670289782852E-3</v>
      </c>
      <c r="NR1002">
        <v>-3.4420570091113715E-3</v>
      </c>
      <c r="NS1002">
        <v>-3.515286451411723E-3</v>
      </c>
      <c r="NT1002">
        <v>-3.589679597830818E-3</v>
      </c>
      <c r="NU1002">
        <v>-3.6652610755539771E-3</v>
      </c>
      <c r="NV1002">
        <v>-3.7420559051529658E-3</v>
      </c>
      <c r="NW1002">
        <v>-3.8200895088688252E-3</v>
      </c>
      <c r="NX1002">
        <v>-3.8993877190276853E-3</v>
      </c>
      <c r="NY1002">
        <v>-3.979976786592317E-3</v>
      </c>
      <c r="NZ1002">
        <v>-4.061883389852289E-3</v>
      </c>
      <c r="OA1002">
        <v>-4.1451346432555582E-3</v>
      </c>
      <c r="OB1002">
        <v>-4.2297581063844873E-3</v>
      </c>
      <c r="OC1002">
        <v>-4.3157817930791868E-3</v>
      </c>
      <c r="OD1002">
        <v>-4.4032341807112426E-3</v>
      </c>
      <c r="OE1002">
        <v>-4.3266236944944168E-3</v>
      </c>
      <c r="OF1002">
        <v>-4.2514454983293834E-3</v>
      </c>
      <c r="OG1002">
        <v>-4.1776747051471249E-3</v>
      </c>
      <c r="OH1002">
        <v>-4.1052868937867882E-3</v>
      </c>
      <c r="OI1002">
        <v>-4.034258100911273E-3</v>
      </c>
      <c r="OJ1002">
        <v>-3.9645648130744032E-3</v>
      </c>
      <c r="OK1002">
        <v>-3.8961839589369642E-3</v>
      </c>
      <c r="OL1002">
        <v>-3.8290929016291972E-3</v>
      </c>
      <c r="OM1002">
        <v>-3.7632694312570219E-3</v>
      </c>
      <c r="ON1002">
        <v>-3.6986917575496828E-3</v>
      </c>
      <c r="OO1002">
        <v>-3.6353385026462459E-3</v>
      </c>
      <c r="OP1002">
        <v>-3.5731886940186799E-3</v>
      </c>
      <c r="OQ1002">
        <v>-3.5122217575290632E-3</v>
      </c>
      <c r="OR1002">
        <v>-3.4524175106187085E-3</v>
      </c>
      <c r="OS1002">
        <v>-3.3937561556269141E-3</v>
      </c>
      <c r="OT1002">
        <v>-0.17380890481500899</v>
      </c>
      <c r="OU1002">
        <v>0.61127370553346738</v>
      </c>
      <c r="OV1002">
        <v>0.61129212361563845</v>
      </c>
      <c r="OW1002">
        <v>0.61134738395929467</v>
      </c>
      <c r="OX1002">
        <v>0.61143950485787768</v>
      </c>
      <c r="OY1002">
        <v>0.61156851680718638</v>
      </c>
      <c r="OZ1002">
        <v>0.61173446251547114</v>
      </c>
      <c r="PA1002">
        <v>0.61193739691757476</v>
      </c>
      <c r="PB1002">
        <v>0.61217738719311521</v>
      </c>
      <c r="PC1002">
        <v>0.61245451278872143</v>
      </c>
      <c r="PD1002">
        <v>0.61276886544434572</v>
      </c>
      <c r="PE1002">
        <v>0.61312054922362214</v>
      </c>
      <c r="PF1002">
        <v>0.61350968054831501</v>
      </c>
      <c r="PG1002">
        <v>0.61393638823686925</v>
      </c>
      <c r="PH1002">
        <v>0.61440081354704434</v>
      </c>
      <c r="PI1002">
        <v>0.61490311022268285</v>
      </c>
      <c r="PJ1002">
        <v>0.61544344454460431</v>
      </c>
      <c r="PK1002">
        <v>0.61602199538565139</v>
      </c>
      <c r="PL1002">
        <v>0.61663895426990245</v>
      </c>
      <c r="PM1002">
        <v>0.61729452543607088</v>
      </c>
      <c r="PN1002">
        <v>0.61798892590512744</v>
      </c>
      <c r="PO1002">
        <v>0.61872238555213144</v>
      </c>
      <c r="PP1002">
        <v>0.61949514718233423</v>
      </c>
      <c r="PQ1002">
        <v>0.62030746661155767</v>
      </c>
      <c r="PR1002">
        <v>0.62115961275088072</v>
      </c>
      <c r="PS1002">
        <v>0.62205186769565368</v>
      </c>
      <c r="PT1002">
        <v>0.62298452681889138</v>
      </c>
      <c r="PU1002">
        <v>0.62395789886904973</v>
      </c>
      <c r="PV1002">
        <v>0.62497230607223386</v>
      </c>
      <c r="PW1002">
        <v>0.62602808423887002</v>
      </c>
      <c r="PX1002">
        <v>0.62712558287487208</v>
      </c>
      <c r="PY1002">
        <v>0.62826516529733933</v>
      </c>
      <c r="PZ1002">
        <v>0.62944720875483562</v>
      </c>
      <c r="QA1002">
        <v>0.63067210455226785</v>
      </c>
      <c r="QB1002">
        <v>0.63194025818042787</v>
      </c>
      <c r="QC1002">
        <v>0.63325208945022393</v>
      </c>
      <c r="QD1002">
        <v>0.63460803263165688</v>
      </c>
      <c r="QE1002">
        <v>0.6360085365975825</v>
      </c>
      <c r="QF1002">
        <v>0.63745406497230284</v>
      </c>
      <c r="QG1002">
        <v>0.63894509628505181</v>
      </c>
      <c r="QH1002">
        <v>0.64048212412839911</v>
      </c>
      <c r="QI1002">
        <v>0.64206565732165577</v>
      </c>
      <c r="QJ1002">
        <v>0.64369622007931504</v>
      </c>
      <c r="QK1002">
        <v>0.6453743521845845</v>
      </c>
      <c r="QL1002">
        <v>0.64710060916807799</v>
      </c>
      <c r="QM1002">
        <v>0.64887556249171952</v>
      </c>
      <c r="QN1002">
        <v>0.65069979973792424</v>
      </c>
      <c r="QO1002">
        <v>0.65257392480410303</v>
      </c>
      <c r="QP1002">
        <v>0.65449855810258661</v>
      </c>
      <c r="QQ1002">
        <v>0.65647433676600464</v>
      </c>
      <c r="QR1002">
        <v>0.65850191485820053</v>
      </c>
      <c r="QS1002">
        <v>0.66058196359075483</v>
      </c>
      <c r="QT1002">
        <v>0.662715171545186</v>
      </c>
      <c r="QU1002">
        <v>0.66490224490089223</v>
      </c>
      <c r="QV1002">
        <v>0.66714390766893616</v>
      </c>
      <c r="QW1002">
        <v>0.66944090193171624</v>
      </c>
      <c r="QX1002">
        <v>0.67179398808862312</v>
      </c>
      <c r="QY1002">
        <v>0.67420394510777049</v>
      </c>
      <c r="QZ1002">
        <v>0.67667157078386075</v>
      </c>
      <c r="RA1002">
        <v>0.67919768200228969</v>
      </c>
      <c r="RB1002">
        <v>0.68178311500956879</v>
      </c>
      <c r="RC1002">
        <v>0.68442872569015567</v>
      </c>
      <c r="RD1002">
        <v>0.6871353898497875</v>
      </c>
      <c r="RE1002">
        <v>0.68990400350541092</v>
      </c>
      <c r="RF1002">
        <v>0.69273548318179901</v>
      </c>
      <c r="RG1002">
        <v>0.69563076621495568</v>
      </c>
      <c r="RH1002">
        <v>0.69859081106241749</v>
      </c>
      <c r="RI1002">
        <v>0.70161659762054185</v>
      </c>
      <c r="RJ1002">
        <v>0.70470912754888648</v>
      </c>
      <c r="RK1002">
        <v>0.70786942460180546</v>
      </c>
      <c r="RL1002">
        <v>0.71109853496735675</v>
      </c>
      <c r="RM1002">
        <v>0.71439752761362629</v>
      </c>
      <c r="RN1002">
        <v>0.71776749464260481</v>
      </c>
      <c r="RO1002">
        <v>0.72120955165171585</v>
      </c>
      <c r="RP1002">
        <v>0.72472483810312827</v>
      </c>
      <c r="RQ1002">
        <v>0.72831451770095923</v>
      </c>
      <c r="RR1002">
        <v>0.73197977877651299</v>
      </c>
      <c r="RS1002">
        <v>0.73572183468166585</v>
      </c>
      <c r="RT1002">
        <v>0.73954192419053399</v>
      </c>
      <c r="RU1002">
        <v>0.74344131190956064</v>
      </c>
      <c r="RV1002">
        <v>0.74742128869615343</v>
      </c>
      <c r="RW1002">
        <v>0.75148317208600501</v>
      </c>
      <c r="RX1002">
        <v>0.75562830672925996</v>
      </c>
      <c r="RY1002">
        <v>0.75985806483564433</v>
      </c>
      <c r="RZ1002">
        <v>0.76417384662872334</v>
      </c>
      <c r="SA1002">
        <v>-0.2314229191905644</v>
      </c>
      <c r="SB1002">
        <v>-0.22709629549607013</v>
      </c>
      <c r="SC1002">
        <v>-0.22284484999774073</v>
      </c>
      <c r="SD1002">
        <v>-0.21866717529259361</v>
      </c>
      <c r="SE1002">
        <v>-0.21456188839880663</v>
      </c>
      <c r="SF1002">
        <v>-0.21052763029789531</v>
      </c>
      <c r="SG1002">
        <v>-0.20656306548482109</v>
      </c>
      <c r="SH1002">
        <v>-0.20266688152588391</v>
      </c>
      <c r="SI1002">
        <v>-0.19883778862425461</v>
      </c>
      <c r="SJ1002">
        <v>-0.19507451919299745</v>
      </c>
      <c r="SK1002">
        <v>-0.1913758274354479</v>
      </c>
      <c r="SL1002">
        <v>-0.18774048893280179</v>
      </c>
      <c r="SM1002">
        <v>-0.18416730023878353</v>
      </c>
      <c r="SN1002">
        <v>-0.18065507848125442</v>
      </c>
      <c r="SO1002">
        <v>-0.17720266097063594</v>
      </c>
      <c r="SP1002">
        <v>-0.17380890481500907</v>
      </c>
      <c r="SS1002" t="s">
        <v>1152</v>
      </c>
      <c r="ST1002">
        <v>0.1833211156577097</v>
      </c>
      <c r="SV1002" s="125">
        <f t="shared" si="1745"/>
        <v>0.3666422313154194</v>
      </c>
      <c r="SX1002" s="132">
        <f>'Ex 3 - Linear 1-100 AdjSteps'!D102</f>
        <v>0.36664223101462601</v>
      </c>
    </row>
    <row r="1003" spans="10:518" x14ac:dyDescent="0.2">
      <c r="J1003" s="99">
        <v>485</v>
      </c>
      <c r="K1003">
        <v>4.1749568149480551E-4</v>
      </c>
      <c r="L1003">
        <v>1.2524483630815954E-3</v>
      </c>
      <c r="M1003">
        <v>2.0872849876547913E-3</v>
      </c>
      <c r="N1003">
        <v>2.9219281411839849E-3</v>
      </c>
      <c r="O1003">
        <v>3.7563003455919133E-3</v>
      </c>
      <c r="P1003">
        <v>4.5903240331060221E-3</v>
      </c>
      <c r="Q1003">
        <v>5.4239215205803722E-3</v>
      </c>
      <c r="R1003">
        <v>6.2570149837792915E-3</v>
      </c>
      <c r="S1003">
        <v>7.0895264316144348E-3</v>
      </c>
      <c r="T1003">
        <v>7.9213776803264066E-3</v>
      </c>
      <c r="U1003">
        <v>8.7524903276028528E-3</v>
      </c>
      <c r="V1003">
        <v>9.5827857266240178E-3</v>
      </c>
      <c r="W1003">
        <v>1.0412184960027401E-2</v>
      </c>
      <c r="X1003">
        <v>1.1240608813782929E-2</v>
      </c>
      <c r="Y1003">
        <v>1.2067977750969783E-2</v>
      </c>
      <c r="Z1003">
        <v>1.2894211885446498E-2</v>
      </c>
      <c r="AA1003">
        <v>1.3719230955405283E-2</v>
      </c>
      <c r="AB1003">
        <v>1.4542954296802194E-2</v>
      </c>
      <c r="AC1003">
        <v>1.5365300816653833E-2</v>
      </c>
      <c r="AD1003">
        <v>1.6186188966192439E-2</v>
      </c>
      <c r="AE1003">
        <v>1.700553671386976E-2</v>
      </c>
      <c r="AF1003">
        <v>1.7823261518201326E-2</v>
      </c>
      <c r="AG1003">
        <v>1.8639280300441777E-2</v>
      </c>
      <c r="AH1003">
        <v>1.9453509417082408E-2</v>
      </c>
      <c r="AI1003">
        <v>2.0265864632161745E-2</v>
      </c>
      <c r="AJ1003">
        <v>2.1076261089379995E-2</v>
      </c>
      <c r="AK1003">
        <v>2.1884613284008061E-2</v>
      </c>
      <c r="AL1003">
        <v>2.2690835034582E-2</v>
      </c>
      <c r="AM1003">
        <v>2.3494839454373511E-2</v>
      </c>
      <c r="AN1003">
        <v>2.4296538922626728E-2</v>
      </c>
      <c r="AO1003">
        <v>2.5095845055552183E-2</v>
      </c>
      <c r="AP1003">
        <v>2.5892668677068204E-2</v>
      </c>
      <c r="AQ1003">
        <v>2.6686919789279954E-2</v>
      </c>
      <c r="AR1003">
        <v>2.7478507542686374E-2</v>
      </c>
      <c r="AS1003">
        <v>2.826734020610534E-2</v>
      </c>
      <c r="AT1003">
        <v>2.9053325136306776E-2</v>
      </c>
      <c r="AU1003">
        <v>2.9836368747344084E-2</v>
      </c>
      <c r="AV1003">
        <v>3.0616376479573288E-2</v>
      </c>
      <c r="AW1003">
        <v>3.1393252768349887E-2</v>
      </c>
      <c r="AX1003">
        <v>3.2166901012392987E-2</v>
      </c>
      <c r="AY1003">
        <v>3.2937223541806414E-2</v>
      </c>
      <c r="AZ1003">
        <v>3.370412158574599E-2</v>
      </c>
      <c r="BA1003">
        <v>3.4467495239722264E-2</v>
      </c>
      <c r="BB1003">
        <v>3.5227243432527873E-2</v>
      </c>
      <c r="BC1003">
        <v>3.5983263892779192E-2</v>
      </c>
      <c r="BD1003">
        <v>3.6735453115059921E-2</v>
      </c>
      <c r="BE1003">
        <v>3.7483706325656882E-2</v>
      </c>
      <c r="BF1003">
        <v>3.8227917447875286E-2</v>
      </c>
      <c r="BG1003">
        <v>3.8967979066923356E-2</v>
      </c>
      <c r="BH1003">
        <v>3.970378239435321E-2</v>
      </c>
      <c r="BI1003">
        <v>4.0435217232047772E-2</v>
      </c>
      <c r="BJ1003">
        <v>4.1162171935740594E-2</v>
      </c>
      <c r="BK1003">
        <v>4.1884533378056733E-2</v>
      </c>
      <c r="BL1003">
        <v>4.2602186911063447E-2</v>
      </c>
      <c r="BM1003">
        <v>4.3315016328316545E-2</v>
      </c>
      <c r="BN1003">
        <v>4.4022903826391624E-2</v>
      </c>
      <c r="BO1003">
        <v>4.4725729965886057E-2</v>
      </c>
      <c r="BP1003">
        <v>4.5423373631879871E-2</v>
      </c>
      <c r="BQ1003">
        <v>4.6115711993841547E-2</v>
      </c>
      <c r="BR1003">
        <v>4.6802620464966159E-2</v>
      </c>
      <c r="BS1003">
        <v>4.7483972660931982E-2</v>
      </c>
      <c r="BT1003">
        <v>4.8159640358062285E-2</v>
      </c>
      <c r="BU1003">
        <v>4.8829493450877608E-2</v>
      </c>
      <c r="BV1003">
        <v>4.9493399909026022E-2</v>
      </c>
      <c r="BW1003">
        <v>5.0151225733575187E-2</v>
      </c>
      <c r="BX1003">
        <v>5.080283491265377E-2</v>
      </c>
      <c r="BY1003">
        <v>5.1448089376425178E-2</v>
      </c>
      <c r="BZ1003">
        <v>5.2086848951381437E-2</v>
      </c>
      <c r="CA1003">
        <v>5.2718971313939711E-2</v>
      </c>
      <c r="CB1003">
        <v>5.3344311943327477E-2</v>
      </c>
      <c r="CC1003">
        <v>5.3962724073739907E-2</v>
      </c>
      <c r="CD1003">
        <v>5.4574058645754833E-2</v>
      </c>
      <c r="CE1003">
        <v>5.5178164256987711E-2</v>
      </c>
      <c r="CF1003">
        <v>5.5774887111970983E-2</v>
      </c>
      <c r="CG1003">
        <v>5.6364070971241999E-2</v>
      </c>
      <c r="CH1003">
        <v>5.6945557099620986E-2</v>
      </c>
      <c r="CI1003">
        <v>5.7519184213663074E-2</v>
      </c>
      <c r="CJ1003">
        <v>5.8084788428267156E-2</v>
      </c>
      <c r="CK1003">
        <v>5.8642203202423145E-2</v>
      </c>
      <c r="CL1003">
        <v>5.9191259284079888E-2</v>
      </c>
      <c r="CM1003">
        <v>5.9731784654115966E-2</v>
      </c>
      <c r="CN1003">
        <v>6.0263604469394084E-2</v>
      </c>
      <c r="CO1003">
        <v>6.0786541004881095E-2</v>
      </c>
      <c r="CP1003">
        <v>6.1300413594813488E-2</v>
      </c>
      <c r="CQ1003">
        <v>6.1805038572889763E-2</v>
      </c>
      <c r="CR1003">
        <v>6.2300229211469285E-2</v>
      </c>
      <c r="CS1003">
        <v>6.2786149438981045E-2</v>
      </c>
      <c r="CT1003">
        <v>6.3262960114967653E-2</v>
      </c>
      <c r="CU1003">
        <v>6.3730819083335805E-2</v>
      </c>
      <c r="CV1003">
        <v>6.4189881224609988E-2</v>
      </c>
      <c r="CW1003">
        <v>6.4640298507203375E-2</v>
      </c>
      <c r="CX1003">
        <v>6.5082220037726318E-2</v>
      </c>
      <c r="CY1003">
        <v>6.5515792110346485E-2</v>
      </c>
      <c r="CZ1003">
        <v>6.5941158255217999E-2</v>
      </c>
      <c r="DA1003">
        <v>6.6358459285996305E-2</v>
      </c>
      <c r="DB1003">
        <v>6.6767833346452893E-2</v>
      </c>
      <c r="DC1003">
        <v>6.7169415956206568E-2</v>
      </c>
      <c r="DD1003">
        <v>6.7563340055586285E-2</v>
      </c>
      <c r="DE1003">
        <v>6.794973604963972E-2</v>
      </c>
      <c r="DF1003">
        <v>6.8139233950471015E-2</v>
      </c>
      <c r="DG1003">
        <v>6.5119118719205924E-4</v>
      </c>
      <c r="DH1003">
        <v>1.9536122429789989E-3</v>
      </c>
      <c r="DI1003">
        <v>3.2561493557795316E-3</v>
      </c>
      <c r="DJ1003">
        <v>4.5588799396240678E-3</v>
      </c>
      <c r="DK1003">
        <v>5.861881472589865E-3</v>
      </c>
      <c r="DL1003">
        <v>7.1652315224494841E-3</v>
      </c>
      <c r="DM1003">
        <v>8.469007772348873E-3</v>
      </c>
      <c r="DN1003">
        <v>9.7732880465236805E-3</v>
      </c>
      <c r="DO1003">
        <v>1.1078150336062268E-2</v>
      </c>
      <c r="DP1003">
        <v>1.2383672824724025E-2</v>
      </c>
      <c r="DQ1003">
        <v>1.3689933914821307E-2</v>
      </c>
      <c r="DR1003">
        <v>1.4997012253173896E-2</v>
      </c>
      <c r="DS1003">
        <v>1.6304986757144233E-2</v>
      </c>
      <c r="DT1003">
        <v>1.7613936640762443E-2</v>
      </c>
      <c r="DU1003">
        <v>1.8923941440949294E-2</v>
      </c>
      <c r="DV1003">
        <v>2.0235081043846321E-2</v>
      </c>
      <c r="DW1003">
        <v>2.1547435711261262E-2</v>
      </c>
      <c r="DX1003">
        <v>2.28610861072381E-2</v>
      </c>
      <c r="DY1003">
        <v>2.4176113324760169E-2</v>
      </c>
      <c r="DZ1003">
        <v>2.5492598912595327E-2</v>
      </c>
      <c r="EA1003">
        <v>2.6810624902291712E-2</v>
      </c>
      <c r="EB1003">
        <v>2.8130273835333914E-2</v>
      </c>
      <c r="EC1003">
        <v>2.9451628790467158E-2</v>
      </c>
      <c r="ED1003">
        <v>3.0774773411200263E-2</v>
      </c>
      <c r="EE1003">
        <v>3.2099791933494666E-2</v>
      </c>
      <c r="EF1003">
        <v>3.3426769213650169E-2</v>
      </c>
      <c r="EG1003">
        <v>3.4755790756395837E-2</v>
      </c>
      <c r="EH1003">
        <v>3.6086942743195599E-2</v>
      </c>
      <c r="EI1003">
        <v>3.7420312060777804E-2</v>
      </c>
      <c r="EJ1003">
        <v>3.8755986329898351E-2</v>
      </c>
      <c r="EK1003">
        <v>4.0094053934346577E-2</v>
      </c>
      <c r="EL1003">
        <v>4.143460405020432E-2</v>
      </c>
      <c r="EM1003">
        <v>4.27777266753663E-2</v>
      </c>
      <c r="EN1003">
        <v>4.4123512659333612E-2</v>
      </c>
      <c r="EO1003">
        <v>4.5472053733288387E-2</v>
      </c>
      <c r="EP1003">
        <v>4.6823442540460683E-2</v>
      </c>
      <c r="EQ1003">
        <v>4.8177772666797125E-2</v>
      </c>
      <c r="ER1003">
        <v>4.9535138671941599E-2</v>
      </c>
      <c r="ES1003">
        <v>5.0895636120538788E-2</v>
      </c>
      <c r="ET1003">
        <v>5.2259361613869432E-2</v>
      </c>
      <c r="EU1003">
        <v>5.3626412821829728E-2</v>
      </c>
      <c r="EV1003">
        <v>5.499688851526386E-2</v>
      </c>
      <c r="EW1003">
        <v>5.6370888598661351E-2</v>
      </c>
      <c r="EX1003">
        <v>5.7748514143229498E-2</v>
      </c>
      <c r="EY1003">
        <v>5.9129867420351888E-2</v>
      </c>
      <c r="EZ1003">
        <v>6.0515051935444819E-2</v>
      </c>
      <c r="FA1003">
        <v>6.1904172462221622E-2</v>
      </c>
      <c r="FB1003">
        <v>6.3297335077376934E-2</v>
      </c>
      <c r="FC1003">
        <v>6.4694647195702656E-2</v>
      </c>
      <c r="FD1003">
        <v>6.6096217605646476E-2</v>
      </c>
      <c r="FE1003">
        <v>6.7502156505325678E-2</v>
      </c>
      <c r="FF1003">
        <v>6.8912575539006593E-2</v>
      </c>
      <c r="FG1003">
        <v>7.0327587834064217E-2</v>
      </c>
      <c r="FH1003">
        <v>7.1747308038431323E-2</v>
      </c>
      <c r="FI1003">
        <v>7.3171852358551878E-2</v>
      </c>
      <c r="FJ1003">
        <v>7.4601338597850564E-2</v>
      </c>
      <c r="FK1003">
        <v>7.6035886195729846E-2</v>
      </c>
      <c r="FL1003">
        <v>7.7475616267109776E-2</v>
      </c>
      <c r="FM1003">
        <v>7.892065164252185E-2</v>
      </c>
      <c r="FN1003">
        <v>8.0371116908770926E-2</v>
      </c>
      <c r="FO1003">
        <v>8.1827138450178874E-2</v>
      </c>
      <c r="FP1003">
        <v>8.328884449042237E-2</v>
      </c>
      <c r="FQ1003">
        <v>8.4756365134980777E-2</v>
      </c>
      <c r="FR1003">
        <v>8.6229832414206078E-2</v>
      </c>
      <c r="FS1003">
        <v>8.7709380327030587E-2</v>
      </c>
      <c r="FT1003">
        <v>8.9195144885325803E-2</v>
      </c>
      <c r="FU1003">
        <v>9.0687264158928166E-2</v>
      </c>
      <c r="FV1003">
        <v>9.218587832134563E-2</v>
      </c>
      <c r="FW1003">
        <v>9.3691129696161085E-2</v>
      </c>
      <c r="FX1003">
        <v>9.5203162804147146E-2</v>
      </c>
      <c r="FY1003">
        <v>9.6722124411108362E-2</v>
      </c>
      <c r="FZ1003">
        <v>9.8248163576467193E-2</v>
      </c>
      <c r="GA1003">
        <v>9.9781431702608073E-2</v>
      </c>
      <c r="GB1003">
        <v>0.10132208258499847</v>
      </c>
      <c r="GC1003">
        <v>0.10287027246310124</v>
      </c>
      <c r="GD1003">
        <v>0.10442616007209606</v>
      </c>
      <c r="GE1003">
        <v>0.10598990669542772</v>
      </c>
      <c r="GF1003">
        <v>0.10756167621819739</v>
      </c>
      <c r="GG1003">
        <v>0.10914163518141502</v>
      </c>
      <c r="GH1003">
        <v>0.11072995283713208</v>
      </c>
      <c r="GI1003">
        <v>0.11232680120446978</v>
      </c>
      <c r="GJ1003">
        <v>0.11393235512656535</v>
      </c>
      <c r="GK1003">
        <v>0.11554679232845214</v>
      </c>
      <c r="GL1003">
        <v>0.11717029347589343</v>
      </c>
      <c r="GM1003">
        <v>0.11880304223519086</v>
      </c>
      <c r="GN1003">
        <v>0.11830785159661143</v>
      </c>
      <c r="GO1003">
        <v>0.11782193136909959</v>
      </c>
      <c r="GP1003">
        <v>0.11734512069311306</v>
      </c>
      <c r="GQ1003">
        <v>0.11687726172474482</v>
      </c>
      <c r="GR1003">
        <v>0.11641819958347073</v>
      </c>
      <c r="GS1003">
        <v>0.11596778230087734</v>
      </c>
      <c r="GT1003">
        <v>0.11552586077035434</v>
      </c>
      <c r="GU1003">
        <v>0.11509228869773415</v>
      </c>
      <c r="GV1003">
        <v>0.11466692255286266</v>
      </c>
      <c r="GW1003">
        <v>0.11424962152208434</v>
      </c>
      <c r="GX1003">
        <v>0.11384024746162787</v>
      </c>
      <c r="GY1003">
        <v>0.11343866485187415</v>
      </c>
      <c r="GZ1003">
        <v>0.11304474075249438</v>
      </c>
      <c r="HA1003">
        <v>0.11265834475844103</v>
      </c>
      <c r="HB1003">
        <v>0.11246884685760966</v>
      </c>
      <c r="HC1003">
        <v>-0.39066231066149049</v>
      </c>
      <c r="HD1003">
        <v>-0.39064421302973618</v>
      </c>
      <c r="HE1003">
        <v>-0.39058991414341399</v>
      </c>
      <c r="HF1003">
        <v>-0.39049939602736372</v>
      </c>
      <c r="HG1003">
        <v>-0.39037262871637368</v>
      </c>
      <c r="HH1003">
        <v>-0.39020957024525965</v>
      </c>
      <c r="HI1003">
        <v>-0.39001016663497351</v>
      </c>
      <c r="HJ1003">
        <v>-0.3897743518747358</v>
      </c>
      <c r="HK1003">
        <v>-0.38950204790017973</v>
      </c>
      <c r="HL1003">
        <v>-0.38919316456751196</v>
      </c>
      <c r="HM1003">
        <v>-0.38884759962367016</v>
      </c>
      <c r="HN1003">
        <v>-0.38846523867247124</v>
      </c>
      <c r="HO1003">
        <v>-0.38804595513674472</v>
      </c>
      <c r="HP1003">
        <v>-0.38758961021642979</v>
      </c>
      <c r="HQ1003">
        <v>-0.38709605284262349</v>
      </c>
      <c r="HR1003">
        <v>-0.38656511962757456</v>
      </c>
      <c r="HS1003">
        <v>-0.38599663481059393</v>
      </c>
      <c r="HT1003">
        <v>-0.38539041019987075</v>
      </c>
      <c r="HU1003">
        <v>-0.38474624511017419</v>
      </c>
      <c r="HV1003">
        <v>-0.38406392629641495</v>
      </c>
      <c r="HW1003">
        <v>-0.38334322788305697</v>
      </c>
      <c r="HX1003">
        <v>-0.38258391128934105</v>
      </c>
      <c r="HY1003">
        <v>-0.38178572515030362</v>
      </c>
      <c r="HZ1003">
        <v>-0.38094840523356771</v>
      </c>
      <c r="IA1003">
        <v>-0.38007167435186839</v>
      </c>
      <c r="IB1003">
        <v>-0.37915524227129399</v>
      </c>
      <c r="IC1003">
        <v>-0.37819880561520569</v>
      </c>
      <c r="ID1003">
        <v>-0.37720204776380872</v>
      </c>
      <c r="IE1003">
        <v>-0.37616463874933692</v>
      </c>
      <c r="IF1003">
        <v>-0.37508623514682077</v>
      </c>
      <c r="IG1003">
        <v>-0.37396647996039906</v>
      </c>
      <c r="IH1003">
        <v>-0.37280500250513915</v>
      </c>
      <c r="II1003">
        <v>-0.37160141828432358</v>
      </c>
      <c r="IJ1003">
        <v>-0.37035532886216893</v>
      </c>
      <c r="IK1003">
        <v>-0.36906632173192327</v>
      </c>
      <c r="IL1003">
        <v>-0.36773397017931353</v>
      </c>
      <c r="IM1003">
        <v>-0.36635783314128123</v>
      </c>
      <c r="IN1003">
        <v>-0.36493745505997682</v>
      </c>
      <c r="IO1003">
        <v>-0.36347236573194819</v>
      </c>
      <c r="IP1003">
        <v>-0.36196208015248571</v>
      </c>
      <c r="IQ1003">
        <v>-0.36040609835506532</v>
      </c>
      <c r="IR1003">
        <v>-0.35880390524583777</v>
      </c>
      <c r="IS1003">
        <v>-0.35715497043311434</v>
      </c>
      <c r="IT1003">
        <v>-0.35545874805178229</v>
      </c>
      <c r="IU1003">
        <v>-0.35371467658260358</v>
      </c>
      <c r="IV1003">
        <v>-0.3519221786663268</v>
      </c>
      <c r="IW1003">
        <v>-0.3500806609125594</v>
      </c>
      <c r="IX1003">
        <v>-0.34818951370333057</v>
      </c>
      <c r="IY1003">
        <v>-0.34624811099128194</v>
      </c>
      <c r="IZ1003">
        <v>-0.34425581009242018</v>
      </c>
      <c r="JA1003">
        <v>-0.34221195147336358</v>
      </c>
      <c r="JB1003">
        <v>-0.34011585853300891</v>
      </c>
      <c r="JC1003">
        <v>-0.33796683737854727</v>
      </c>
      <c r="JD1003">
        <v>-0.33576417659575858</v>
      </c>
      <c r="JE1003">
        <v>-0.33350714701350465</v>
      </c>
      <c r="JF1003">
        <v>-0.33119500146234143</v>
      </c>
      <c r="JG1003">
        <v>-0.32882697452717818</v>
      </c>
      <c r="JH1003">
        <v>-0.32640228229389046</v>
      </c>
      <c r="JI1003">
        <v>-0.32392012208981558</v>
      </c>
      <c r="JJ1003">
        <v>-0.32137967221803226</v>
      </c>
      <c r="JK1003">
        <v>-0.3187800916853471</v>
      </c>
      <c r="JL1003">
        <v>-0.31612051992389023</v>
      </c>
      <c r="JM1003">
        <v>-0.31340007650623297</v>
      </c>
      <c r="JN1003">
        <v>-0.31061786085392851</v>
      </c>
      <c r="JO1003">
        <v>-0.30777295193938603</v>
      </c>
      <c r="JP1003">
        <v>-0.30486440798097036</v>
      </c>
      <c r="JQ1003">
        <v>-0.30189126613123463</v>
      </c>
      <c r="JR1003">
        <v>-0.29885254215817886</v>
      </c>
      <c r="JS1003">
        <v>-0.2957472301194275</v>
      </c>
      <c r="JT1003">
        <v>-0.29257430202922186</v>
      </c>
      <c r="JU1003">
        <v>-0.28933270751811446</v>
      </c>
      <c r="JV1003">
        <v>-0.28602137348525442</v>
      </c>
      <c r="JW1003">
        <v>-0.28263920374314555</v>
      </c>
      <c r="JX1003">
        <v>-0.27918507865476411</v>
      </c>
      <c r="JY1003">
        <v>-0.27565785476291338</v>
      </c>
      <c r="JZ1003">
        <v>-0.27205636441169195</v>
      </c>
      <c r="KA1003">
        <v>-0.26837941535995158</v>
      </c>
      <c r="KB1003">
        <v>-0.26462579038661632</v>
      </c>
      <c r="KC1003">
        <v>-0.26079424688773273</v>
      </c>
      <c r="KD1003">
        <v>-0.25688351646511737</v>
      </c>
      <c r="KE1003">
        <v>-0.25289230450646338</v>
      </c>
      <c r="KF1003">
        <v>-0.24881928975677287</v>
      </c>
      <c r="KG1003">
        <v>-0.24466312388096517</v>
      </c>
      <c r="KH1003">
        <v>-0.24042243101752336</v>
      </c>
      <c r="KI1003">
        <v>-0.23609580732302893</v>
      </c>
      <c r="KJ1003">
        <v>-0.23168182050742975</v>
      </c>
      <c r="KK1003">
        <v>-0.22734452988501161</v>
      </c>
      <c r="KL1003">
        <v>-0.22308249963453108</v>
      </c>
      <c r="KM1003">
        <v>-0.21889431884901819</v>
      </c>
      <c r="KN1003">
        <v>-0.2147786010687068</v>
      </c>
      <c r="KO1003">
        <v>-0.2107339838220611</v>
      </c>
      <c r="KP1003">
        <v>-0.20675912817473954</v>
      </c>
      <c r="KQ1003">
        <v>-0.20285271828635426</v>
      </c>
      <c r="KR1003">
        <v>-0.19901346097487291</v>
      </c>
      <c r="KS1003">
        <v>-0.19524008528852341</v>
      </c>
      <c r="KT1003">
        <v>-0.19153134208505537</v>
      </c>
      <c r="KU1003">
        <v>-0.18788600361822358</v>
      </c>
      <c r="KV1003">
        <v>-0.18430286313135358</v>
      </c>
      <c r="KW1003">
        <v>-0.18078073445785581</v>
      </c>
      <c r="KX1003">
        <v>-0.17731845162855461</v>
      </c>
      <c r="KY1003">
        <v>-1.8097631754332814E-5</v>
      </c>
      <c r="KZ1003">
        <v>-5.4298886322021209E-5</v>
      </c>
      <c r="LA1003">
        <v>-9.0518116050063862E-5</v>
      </c>
      <c r="LB1003">
        <v>-1.2676731099030893E-4</v>
      </c>
      <c r="LC1003">
        <v>-1.6305847111431962E-4</v>
      </c>
      <c r="LD1003">
        <v>-1.9940361028585778E-4</v>
      </c>
      <c r="LE1003">
        <v>-2.3581476023796464E-4</v>
      </c>
      <c r="LF1003">
        <v>-2.7230397455596192E-4</v>
      </c>
      <c r="LG1003">
        <v>-3.088833326676787E-4</v>
      </c>
      <c r="LH1003">
        <v>-3.4556494384224039E-4</v>
      </c>
      <c r="LI1003">
        <v>-3.8236095119873576E-4</v>
      </c>
      <c r="LJ1003">
        <v>-4.1928353572608394E-4</v>
      </c>
      <c r="LK1003">
        <v>-4.5634492031544285E-4</v>
      </c>
      <c r="LL1003">
        <v>-4.9355737380649513E-4</v>
      </c>
      <c r="LM1003">
        <v>-5.3093321504891979E-4</v>
      </c>
      <c r="LN1003">
        <v>-5.6848481698045894E-4</v>
      </c>
      <c r="LO1003">
        <v>-6.062246107228533E-4</v>
      </c>
      <c r="LP1003">
        <v>-6.4416508969705483E-4</v>
      </c>
      <c r="LQ1003">
        <v>-6.8231881375907478E-4</v>
      </c>
      <c r="LR1003">
        <v>-7.206984133577961E-4</v>
      </c>
      <c r="LS1003">
        <v>-7.5931659371617746E-4</v>
      </c>
      <c r="LT1003">
        <v>-7.9818613903720253E-4</v>
      </c>
      <c r="LU1003">
        <v>-8.3731991673597489E-4</v>
      </c>
      <c r="LV1003">
        <v>-8.7673088169936254E-4</v>
      </c>
      <c r="LW1003">
        <v>-9.1643208057460104E-4</v>
      </c>
      <c r="LX1003">
        <v>-9.5643665608826148E-4</v>
      </c>
      <c r="LY1003">
        <v>-9.9675785139703254E-4</v>
      </c>
      <c r="LZ1003">
        <v>-1.0374090144717601E-3</v>
      </c>
      <c r="MA1003">
        <v>-1.0784036025161584E-3</v>
      </c>
      <c r="MB1003">
        <v>-1.1197551864217078E-3</v>
      </c>
      <c r="MC1003">
        <v>-1.1614774552601741E-3</v>
      </c>
      <c r="MD1003">
        <v>-1.2035842208152538E-3</v>
      </c>
      <c r="ME1003">
        <v>-1.2460894221548334E-3</v>
      </c>
      <c r="MF1003">
        <v>-1.2890071302454091E-3</v>
      </c>
      <c r="MG1003">
        <v>-1.3323515526101374E-3</v>
      </c>
      <c r="MH1003">
        <v>-1.376137038032123E-3</v>
      </c>
      <c r="MI1003">
        <v>-1.4203780813044418E-3</v>
      </c>
      <c r="MJ1003">
        <v>-1.4650893280285235E-3</v>
      </c>
      <c r="MK1003">
        <v>-1.5102855794624417E-3</v>
      </c>
      <c r="ML1003">
        <v>-1.5559817974207352E-3</v>
      </c>
      <c r="MM1003">
        <v>-1.6021931092273936E-3</v>
      </c>
      <c r="MN1003">
        <v>-1.6489348127236021E-3</v>
      </c>
      <c r="MO1003">
        <v>-1.6962223813319832E-3</v>
      </c>
      <c r="MP1003">
        <v>-1.7440714691789123E-3</v>
      </c>
      <c r="MQ1003">
        <v>-1.7924979162766744E-3</v>
      </c>
      <c r="MR1003">
        <v>-1.8415177537671793E-3</v>
      </c>
      <c r="MS1003">
        <v>-1.8911472092289223E-3</v>
      </c>
      <c r="MT1003">
        <v>-1.9414027120489463E-3</v>
      </c>
      <c r="MU1003">
        <v>-1.9923008988616941E-3</v>
      </c>
      <c r="MV1003">
        <v>-2.0438586190563838E-3</v>
      </c>
      <c r="MW1003">
        <v>-2.0960929403548499E-3</v>
      </c>
      <c r="MX1003">
        <v>-2.1490211544616788E-3</v>
      </c>
      <c r="MY1003">
        <v>-2.2026607827884586E-3</v>
      </c>
      <c r="MZ1003">
        <v>-2.2570295822540742E-3</v>
      </c>
      <c r="NA1003">
        <v>-2.3121455511630053E-3</v>
      </c>
      <c r="NB1003">
        <v>-2.3680269351634893E-3</v>
      </c>
      <c r="NC1003">
        <v>-2.4246922332875655E-3</v>
      </c>
      <c r="ND1003">
        <v>-2.4821602040750444E-3</v>
      </c>
      <c r="NE1003">
        <v>-2.5404498717833245E-3</v>
      </c>
      <c r="NF1003">
        <v>-2.5995805326852256E-3</v>
      </c>
      <c r="NG1003">
        <v>-2.6595717614568306E-3</v>
      </c>
      <c r="NH1003">
        <v>-2.7204434176575187E-3</v>
      </c>
      <c r="NI1003">
        <v>-2.7822156523042881E-3</v>
      </c>
      <c r="NJ1003">
        <v>-2.8449089145425712E-3</v>
      </c>
      <c r="NK1003">
        <v>-2.9085439584157387E-3</v>
      </c>
      <c r="NL1003">
        <v>-2.9731418497355522E-3</v>
      </c>
      <c r="NM1003">
        <v>-3.0387239730557901E-3</v>
      </c>
      <c r="NN1003">
        <v>-3.1053120387514381E-3</v>
      </c>
      <c r="NO1003">
        <v>-3.1729280902057008E-3</v>
      </c>
      <c r="NP1003">
        <v>-3.2415945111072555E-3</v>
      </c>
      <c r="NQ1003">
        <v>-3.3113340328601924E-3</v>
      </c>
      <c r="NR1003">
        <v>-3.38216974210904E-3</v>
      </c>
      <c r="NS1003">
        <v>-3.4541250883813879E-3</v>
      </c>
      <c r="NT1003">
        <v>-3.5272238918506267E-3</v>
      </c>
      <c r="NU1003">
        <v>-3.6014903512214258E-3</v>
      </c>
      <c r="NV1003">
        <v>-3.6769490517405039E-3</v>
      </c>
      <c r="NW1003">
        <v>-3.7536249733353191E-3</v>
      </c>
      <c r="NX1003">
        <v>-3.8315434988834898E-3</v>
      </c>
      <c r="NY1003">
        <v>-3.9107304226155461E-3</v>
      </c>
      <c r="NZ1003">
        <v>-3.9912119586538774E-3</v>
      </c>
      <c r="OA1003">
        <v>-4.073014749690706E-3</v>
      </c>
      <c r="OB1003">
        <v>-4.1561658758078896E-3</v>
      </c>
      <c r="OC1003">
        <v>-4.2406928634415395E-3</v>
      </c>
      <c r="OD1003">
        <v>-4.3266236944944194E-3</v>
      </c>
      <c r="OE1003">
        <v>-4.4139868155990874E-3</v>
      </c>
      <c r="OF1003">
        <v>-4.3372906224184229E-3</v>
      </c>
      <c r="OG1003">
        <v>-4.2620302504805712E-3</v>
      </c>
      <c r="OH1003">
        <v>-4.188180785512959E-3</v>
      </c>
      <c r="OI1003">
        <v>-4.1157177803111461E-3</v>
      </c>
      <c r="OJ1003">
        <v>-4.0446172466457953E-3</v>
      </c>
      <c r="OK1003">
        <v>-3.9748556473215603E-3</v>
      </c>
      <c r="OL1003">
        <v>-3.9064098883853449E-3</v>
      </c>
      <c r="OM1003">
        <v>-3.8392573114812163E-3</v>
      </c>
      <c r="ON1003">
        <v>-3.7733756863495994E-3</v>
      </c>
      <c r="OO1003">
        <v>-3.70874320346811E-3</v>
      </c>
      <c r="OP1003">
        <v>-3.6453384668317453E-3</v>
      </c>
      <c r="OQ1003">
        <v>-3.5831404868698923E-3</v>
      </c>
      <c r="OR1003">
        <v>-3.5221286734979456E-3</v>
      </c>
      <c r="OS1003">
        <v>-3.4622828293011296E-3</v>
      </c>
      <c r="OT1003">
        <v>-0.17731845162855461</v>
      </c>
      <c r="OU1003">
        <v>0.60933768933850574</v>
      </c>
      <c r="OV1003">
        <v>0.60935578697025949</v>
      </c>
      <c r="OW1003">
        <v>0.60941008585658207</v>
      </c>
      <c r="OX1003">
        <v>0.60950060397263284</v>
      </c>
      <c r="OY1003">
        <v>0.60962737128362343</v>
      </c>
      <c r="OZ1003">
        <v>0.60979042975473763</v>
      </c>
      <c r="PA1003">
        <v>0.60998983336502399</v>
      </c>
      <c r="PB1003">
        <v>0.61022564812526259</v>
      </c>
      <c r="PC1003">
        <v>0.61049795209981683</v>
      </c>
      <c r="PD1003">
        <v>0.61080683543248449</v>
      </c>
      <c r="PE1003">
        <v>0.61115240037632734</v>
      </c>
      <c r="PF1003">
        <v>0.61153476132752627</v>
      </c>
      <c r="PG1003">
        <v>0.61195404486325233</v>
      </c>
      <c r="PH1003">
        <v>0.61241038978356788</v>
      </c>
      <c r="PI1003">
        <v>0.61290394715737373</v>
      </c>
      <c r="PJ1003">
        <v>0.61343488037242178</v>
      </c>
      <c r="PK1003">
        <v>0.61400336518940224</v>
      </c>
      <c r="PL1003">
        <v>0.61460958980012592</v>
      </c>
      <c r="PM1003">
        <v>0.61525375488982281</v>
      </c>
      <c r="PN1003">
        <v>0.61593607370358239</v>
      </c>
      <c r="PO1003">
        <v>0.61665677211694037</v>
      </c>
      <c r="PP1003">
        <v>0.61741608871065623</v>
      </c>
      <c r="PQ1003">
        <v>0.61821427484969316</v>
      </c>
      <c r="PR1003">
        <v>0.61905159476643035</v>
      </c>
      <c r="PS1003">
        <v>0.61992832564812994</v>
      </c>
      <c r="PT1003">
        <v>0.6208447577287044</v>
      </c>
      <c r="PU1003">
        <v>0.62180119438479264</v>
      </c>
      <c r="PV1003">
        <v>0.62279795223618961</v>
      </c>
      <c r="PW1003">
        <v>0.62383536125066064</v>
      </c>
      <c r="PX1003">
        <v>0.62491376485317707</v>
      </c>
      <c r="PY1003">
        <v>0.62603352003959756</v>
      </c>
      <c r="PZ1003">
        <v>0.62719499749485752</v>
      </c>
      <c r="QA1003">
        <v>0.6283985817156722</v>
      </c>
      <c r="QB1003">
        <v>0.62964467113782718</v>
      </c>
      <c r="QC1003">
        <v>0.63093367826807323</v>
      </c>
      <c r="QD1003">
        <v>0.63226602982068314</v>
      </c>
      <c r="QE1003">
        <v>0.63364216685871555</v>
      </c>
      <c r="QF1003">
        <v>0.63506254494001912</v>
      </c>
      <c r="QG1003">
        <v>0.63652763426804826</v>
      </c>
      <c r="QH1003">
        <v>0.63803791984751057</v>
      </c>
      <c r="QI1003">
        <v>0.63959390164493035</v>
      </c>
      <c r="QJ1003">
        <v>0.64119609475415706</v>
      </c>
      <c r="QK1003">
        <v>0.64284502956688172</v>
      </c>
      <c r="QL1003">
        <v>0.64454125194821343</v>
      </c>
      <c r="QM1003">
        <v>0.64628532341739175</v>
      </c>
      <c r="QN1003">
        <v>0.64807782133366976</v>
      </c>
      <c r="QO1003">
        <v>0.64991933908743749</v>
      </c>
      <c r="QP1003">
        <v>0.6518104862966656</v>
      </c>
      <c r="QQ1003">
        <v>0.65375188900871528</v>
      </c>
      <c r="QR1003">
        <v>0.65574418990757732</v>
      </c>
      <c r="QS1003">
        <v>0.65778804852663408</v>
      </c>
      <c r="QT1003">
        <v>0.65988414146699104</v>
      </c>
      <c r="QU1003">
        <v>0.66203316262145229</v>
      </c>
      <c r="QV1003">
        <v>0.66423582340424092</v>
      </c>
      <c r="QW1003">
        <v>0.66649285298649563</v>
      </c>
      <c r="QX1003">
        <v>0.66880499853765829</v>
      </c>
      <c r="QY1003">
        <v>0.67117302547282209</v>
      </c>
      <c r="QZ1003">
        <v>0.67359771770610843</v>
      </c>
      <c r="RA1003">
        <v>0.67607987791018354</v>
      </c>
      <c r="RB1003">
        <v>0.67862032778196724</v>
      </c>
      <c r="RC1003">
        <v>0.68121990831465351</v>
      </c>
      <c r="RD1003">
        <v>0.68387948007611032</v>
      </c>
      <c r="RE1003">
        <v>0.68659992349376842</v>
      </c>
      <c r="RF1003">
        <v>0.68938213914607294</v>
      </c>
      <c r="RG1003">
        <v>0.69222704806061575</v>
      </c>
      <c r="RH1003">
        <v>0.69513559201903108</v>
      </c>
      <c r="RI1003">
        <v>0.69810873386876737</v>
      </c>
      <c r="RJ1003">
        <v>0.70114745784182408</v>
      </c>
      <c r="RK1003">
        <v>0.70425276988057439</v>
      </c>
      <c r="RL1003">
        <v>0.70742569797078003</v>
      </c>
      <c r="RM1003">
        <v>0.7106672924818872</v>
      </c>
      <c r="RN1003">
        <v>0.71397862651474753</v>
      </c>
      <c r="RO1003">
        <v>0.71736079625685623</v>
      </c>
      <c r="RP1003">
        <v>0.72081492134523795</v>
      </c>
      <c r="RQ1003">
        <v>0.72434214523708862</v>
      </c>
      <c r="RR1003">
        <v>0.72794363558831032</v>
      </c>
      <c r="RS1003">
        <v>0.73162058464005042</v>
      </c>
      <c r="RT1003">
        <v>0.7353742096133854</v>
      </c>
      <c r="RU1003">
        <v>0.73920575311226766</v>
      </c>
      <c r="RV1003">
        <v>0.74311648353488369</v>
      </c>
      <c r="RW1003">
        <v>0.74710769549353673</v>
      </c>
      <c r="RX1003">
        <v>0.75118071024322697</v>
      </c>
      <c r="RY1003">
        <v>0.75533687611903488</v>
      </c>
      <c r="RZ1003">
        <v>0.75957756898247641</v>
      </c>
      <c r="SA1003">
        <v>0.76390419267697185</v>
      </c>
      <c r="SB1003">
        <v>-0.23168182050742972</v>
      </c>
      <c r="SC1003">
        <v>-0.22734452988501122</v>
      </c>
      <c r="SD1003">
        <v>-0.2230824996345307</v>
      </c>
      <c r="SE1003">
        <v>-0.21889431884901756</v>
      </c>
      <c r="SF1003">
        <v>-0.21477860106870636</v>
      </c>
      <c r="SG1003">
        <v>-0.21073398382206074</v>
      </c>
      <c r="SH1003">
        <v>-0.20675912817473893</v>
      </c>
      <c r="SI1003">
        <v>-0.20285271828635348</v>
      </c>
      <c r="SJ1003">
        <v>-0.19901346097487216</v>
      </c>
      <c r="SK1003">
        <v>-0.19524008528852269</v>
      </c>
      <c r="SL1003">
        <v>-0.19153134208505471</v>
      </c>
      <c r="SM1003">
        <v>-0.18788600361822336</v>
      </c>
      <c r="SN1003">
        <v>-0.18430286313135344</v>
      </c>
      <c r="SO1003">
        <v>-0.18078073445785572</v>
      </c>
      <c r="SP1003">
        <v>-0.17731845162855467</v>
      </c>
      <c r="SS1003" t="s">
        <v>1153</v>
      </c>
      <c r="ST1003">
        <v>0.18013156924069873</v>
      </c>
      <c r="SV1003" s="125">
        <f t="shared" si="1745"/>
        <v>0.36026313848139746</v>
      </c>
      <c r="SX1003" s="132">
        <f>'Ex 3 - Linear 1-100 AdjSteps'!D103</f>
        <v>0.36026313818394701</v>
      </c>
    </row>
    <row r="1004" spans="10:518" x14ac:dyDescent="0.2">
      <c r="J1004" s="99">
        <v>486</v>
      </c>
      <c r="K1004">
        <v>4.1952599517710551E-4</v>
      </c>
      <c r="L1004">
        <v>1.2585399762456695E-3</v>
      </c>
      <c r="M1004">
        <v>2.0974399168746591E-3</v>
      </c>
      <c r="N1004">
        <v>2.9361497481580814E-3</v>
      </c>
      <c r="O1004">
        <v>3.7745933382559451E-3</v>
      </c>
      <c r="P1004">
        <v>4.6126944671914909E-3</v>
      </c>
      <c r="Q1004">
        <v>5.4503768016192777E-3</v>
      </c>
      <c r="R1004">
        <v>6.2875638695556492E-3</v>
      </c>
      <c r="S1004">
        <v>7.1241790350634734E-3</v>
      </c>
      <c r="T1004">
        <v>7.960145472882367E-3</v>
      </c>
      <c r="U1004">
        <v>8.7953861429965023E-3</v>
      </c>
      <c r="V1004">
        <v>9.6298237651311312E-3</v>
      </c>
      <c r="W1004">
        <v>1.0463380793169649E-2</v>
      </c>
      <c r="X1004">
        <v>1.1295979389482678E-2</v>
      </c>
      <c r="Y1004">
        <v>1.2127541399160575E-2</v>
      </c>
      <c r="Z1004">
        <v>1.2957988324140966E-2</v>
      </c>
      <c r="AA1004">
        <v>1.3787241297222688E-2</v>
      </c>
      <c r="AB1004">
        <v>1.4615221055957523E-2</v>
      </c>
      <c r="AC1004">
        <v>1.5441847916410912E-2</v>
      </c>
      <c r="AD1004">
        <v>1.6267041746783579E-2</v>
      </c>
      <c r="AE1004">
        <v>1.709072194088436E-2</v>
      </c>
      <c r="AF1004">
        <v>1.7912807391446402E-2</v>
      </c>
      <c r="AG1004">
        <v>1.873321646327725E-2</v>
      </c>
      <c r="AH1004">
        <v>1.9551866966234285E-2</v>
      </c>
      <c r="AI1004">
        <v>2.0368676128016391E-2</v>
      </c>
      <c r="AJ1004">
        <v>2.118356056676297E-2</v>
      </c>
      <c r="AK1004">
        <v>2.1996436263451054E-2</v>
      </c>
      <c r="AL1004">
        <v>2.280721853408154E-2</v>
      </c>
      <c r="AM1004">
        <v>2.3615822001645543E-2</v>
      </c>
      <c r="AN1004">
        <v>2.4422160567860743E-2</v>
      </c>
      <c r="AO1004">
        <v>2.5226147384669544E-2</v>
      </c>
      <c r="AP1004">
        <v>2.6027694825488817E-2</v>
      </c>
      <c r="AQ1004">
        <v>2.6826714456201765E-2</v>
      </c>
      <c r="AR1004">
        <v>2.7623117005882762E-2</v>
      </c>
      <c r="AS1004">
        <v>2.841681233724485E-2</v>
      </c>
      <c r="AT1004">
        <v>2.9207709416800696E-2</v>
      </c>
      <c r="AU1004">
        <v>2.9995716284726769E-2</v>
      </c>
      <c r="AV1004">
        <v>3.0780740024420869E-2</v>
      </c>
      <c r="AW1004">
        <v>3.1562686731742881E-2</v>
      </c>
      <c r="AX1004">
        <v>3.2341461483928531E-2</v>
      </c>
      <c r="AY1004">
        <v>3.3116968308166406E-2</v>
      </c>
      <c r="AZ1004">
        <v>3.3889110149826616E-2</v>
      </c>
      <c r="BA1004">
        <v>3.4657788840332049E-2</v>
      </c>
      <c r="BB1004">
        <v>3.5422905064660247E-2</v>
      </c>
      <c r="BC1004">
        <v>3.618435832846633E-2</v>
      </c>
      <c r="BD1004">
        <v>3.6942046924815022E-2</v>
      </c>
      <c r="BE1004">
        <v>3.7695867900511666E-2</v>
      </c>
      <c r="BF1004">
        <v>3.8445717022020355E-2</v>
      </c>
      <c r="BG1004">
        <v>3.9191488740958437E-2</v>
      </c>
      <c r="BH1004">
        <v>3.9933076159155534E-2</v>
      </c>
      <c r="BI1004">
        <v>4.0670370993266092E-2</v>
      </c>
      <c r="BJ1004">
        <v>4.1403263538922958E-2</v>
      </c>
      <c r="BK1004">
        <v>4.2131642634420666E-2</v>
      </c>
      <c r="BL1004">
        <v>4.2855395623916721E-2</v>
      </c>
      <c r="BM1004">
        <v>4.3574408320137377E-2</v>
      </c>
      <c r="BN1004">
        <v>4.4288564966577376E-2</v>
      </c>
      <c r="BO1004">
        <v>4.4997748199179601E-2</v>
      </c>
      <c r="BP1004">
        <v>4.5701839007482856E-2</v>
      </c>
      <c r="BQ1004">
        <v>4.6400716695224359E-2</v>
      </c>
      <c r="BR1004">
        <v>4.7094258840384477E-2</v>
      </c>
      <c r="BS1004">
        <v>4.7782341254659862E-2</v>
      </c>
      <c r="BT1004">
        <v>4.8464837942352346E-2</v>
      </c>
      <c r="BU1004">
        <v>4.9141621058658699E-2</v>
      </c>
      <c r="BV1004">
        <v>4.9812560867349288E-2</v>
      </c>
      <c r="BW1004">
        <v>5.0477525697819402E-2</v>
      </c>
      <c r="BX1004">
        <v>5.1136381901501764E-2</v>
      </c>
      <c r="BY1004">
        <v>5.1788993807622474E-2</v>
      </c>
      <c r="BZ1004">
        <v>5.2435223678288963E-2</v>
      </c>
      <c r="CA1004">
        <v>5.3074931662892934E-2</v>
      </c>
      <c r="CB1004">
        <v>5.3707975751814171E-2</v>
      </c>
      <c r="CC1004">
        <v>5.4334211729409138E-2</v>
      </c>
      <c r="CD1004">
        <v>5.4953493126270375E-2</v>
      </c>
      <c r="CE1004">
        <v>5.5565671170738379E-2</v>
      </c>
      <c r="CF1004">
        <v>5.6170594739652524E-2</v>
      </c>
      <c r="CG1004">
        <v>5.676811030832303E-2</v>
      </c>
      <c r="CH1004">
        <v>5.7358061899708039E-2</v>
      </c>
      <c r="CI1004">
        <v>5.7940291032778334E-2</v>
      </c>
      <c r="CJ1004">
        <v>5.8514636670054361E-2</v>
      </c>
      <c r="CK1004">
        <v>5.9080935164295641E-2</v>
      </c>
      <c r="CL1004">
        <v>5.9639020204327119E-2</v>
      </c>
      <c r="CM1004">
        <v>6.0188722759983229E-2</v>
      </c>
      <c r="CN1004">
        <v>6.0729871026151815E-2</v>
      </c>
      <c r="CO1004">
        <v>6.126229036589996E-2</v>
      </c>
      <c r="CP1004">
        <v>6.1785803252661579E-2</v>
      </c>
      <c r="CQ1004">
        <v>6.2300229211469237E-2</v>
      </c>
      <c r="CR1004">
        <v>6.2805384759209132E-2</v>
      </c>
      <c r="CS1004">
        <v>6.3301083343881015E-2</v>
      </c>
      <c r="CT1004">
        <v>6.3787489062065023E-2</v>
      </c>
      <c r="CU1004">
        <v>6.4264762934020656E-2</v>
      </c>
      <c r="CV1004">
        <v>6.4733062956992063E-2</v>
      </c>
      <c r="CW1004">
        <v>6.5192544157510496E-2</v>
      </c>
      <c r="CX1004">
        <v>6.5643358642715186E-2</v>
      </c>
      <c r="CY1004">
        <v>6.6085655650706773E-2</v>
      </c>
      <c r="CZ1004">
        <v>6.6519581599951264E-2</v>
      </c>
      <c r="DA1004">
        <v>6.6945280137750668E-2</v>
      </c>
      <c r="DB1004">
        <v>6.7362892187795995E-2</v>
      </c>
      <c r="DC1004">
        <v>6.7772555996818848E-2</v>
      </c>
      <c r="DD1004">
        <v>6.8174407180356889E-2</v>
      </c>
      <c r="DE1004">
        <v>6.8568578767647992E-2</v>
      </c>
      <c r="DF1004">
        <v>6.8761890006658027E-2</v>
      </c>
      <c r="DG1004">
        <v>6.4916087350975777E-4</v>
      </c>
      <c r="DH1004">
        <v>1.9475206298149217E-3</v>
      </c>
      <c r="DI1004">
        <v>3.2459944265596607E-3</v>
      </c>
      <c r="DJ1004">
        <v>4.5446583326499666E-3</v>
      </c>
      <c r="DK1004">
        <v>5.843588479925825E-3</v>
      </c>
      <c r="DL1004">
        <v>7.1428610883640031E-3</v>
      </c>
      <c r="DM1004">
        <v>8.4425524913099535E-3</v>
      </c>
      <c r="DN1004">
        <v>9.7427391607473081E-3</v>
      </c>
      <c r="DO1004">
        <v>1.1043497732613211E-2</v>
      </c>
      <c r="DP1004">
        <v>1.2344905032168048E-2</v>
      </c>
      <c r="DQ1004">
        <v>1.3647038099427636E-2</v>
      </c>
      <c r="DR1004">
        <v>1.4949974214666749E-2</v>
      </c>
      <c r="DS1004">
        <v>1.6253790924001962E-2</v>
      </c>
      <c r="DT1004">
        <v>1.7558566065062658E-2</v>
      </c>
      <c r="DU1004">
        <v>1.8864377792758496E-2</v>
      </c>
      <c r="DV1004">
        <v>2.0171304605151822E-2</v>
      </c>
      <c r="DW1004">
        <v>2.1479425369443823E-2</v>
      </c>
      <c r="DX1004">
        <v>2.2788819348082742E-2</v>
      </c>
      <c r="DY1004">
        <v>2.4099566225003057E-2</v>
      </c>
      <c r="DZ1004">
        <v>2.5411746132004146E-2</v>
      </c>
      <c r="EA1004">
        <v>2.6725439675277088E-2</v>
      </c>
      <c r="EB1004">
        <v>2.8040727962088806E-2</v>
      </c>
      <c r="EC1004">
        <v>2.9357692627631642E-2</v>
      </c>
      <c r="ED1004">
        <v>3.0676415862048351E-2</v>
      </c>
      <c r="EE1004">
        <v>3.1996980437639974E-2</v>
      </c>
      <c r="EF1004">
        <v>3.3319469736267142E-2</v>
      </c>
      <c r="EG1004">
        <v>3.4643967776952785E-2</v>
      </c>
      <c r="EH1004">
        <v>3.5970559243695972E-2</v>
      </c>
      <c r="EI1004">
        <v>3.7299329513505723E-2</v>
      </c>
      <c r="EJ1004">
        <v>3.8630364684664277E-2</v>
      </c>
      <c r="EK1004">
        <v>3.9963751605229136E-2</v>
      </c>
      <c r="EL1004">
        <v>4.1299577901783666E-2</v>
      </c>
      <c r="EM1004">
        <v>4.2637932008444443E-2</v>
      </c>
      <c r="EN1004">
        <v>4.3978903196137183E-2</v>
      </c>
      <c r="EO1004">
        <v>4.5322581602148804E-2</v>
      </c>
      <c r="EP1004">
        <v>4.6669058259966721E-2</v>
      </c>
      <c r="EQ1004">
        <v>4.8018425129414379E-2</v>
      </c>
      <c r="ER1004">
        <v>4.9370775127093931E-2</v>
      </c>
      <c r="ES1004">
        <v>5.0726202157145718E-2</v>
      </c>
      <c r="ET1004">
        <v>5.2084801142333784E-2</v>
      </c>
      <c r="EU1004">
        <v>5.3446668055469666E-2</v>
      </c>
      <c r="EV1004">
        <v>5.4811899951183171E-2</v>
      </c>
      <c r="EW1004">
        <v>5.6180594998051482E-2</v>
      </c>
      <c r="EX1004">
        <v>5.7552852511097027E-2</v>
      </c>
      <c r="EY1004">
        <v>5.8928772984664653E-2</v>
      </c>
      <c r="EZ1004">
        <v>6.0308458125689662E-2</v>
      </c>
      <c r="FA1004">
        <v>6.1692010887366734E-2</v>
      </c>
      <c r="FB1004">
        <v>6.3079535503231768E-2</v>
      </c>
      <c r="FC1004">
        <v>6.4471137521667457E-2</v>
      </c>
      <c r="FD1004">
        <v>6.5866923840844041E-2</v>
      </c>
      <c r="FE1004">
        <v>6.7267002744107296E-2</v>
      </c>
      <c r="FF1004">
        <v>6.8671483935824146E-2</v>
      </c>
      <c r="FG1004">
        <v>7.0080478577700181E-2</v>
      </c>
      <c r="FH1004">
        <v>7.1494099325577987E-2</v>
      </c>
      <c r="FI1004">
        <v>7.291246036673095E-2</v>
      </c>
      <c r="FJ1004">
        <v>7.4335677457664714E-2</v>
      </c>
      <c r="FK1004">
        <v>7.5763867962436143E-2</v>
      </c>
      <c r="FL1004">
        <v>7.7197150891506694E-2</v>
      </c>
      <c r="FM1004">
        <v>7.8635646941138948E-2</v>
      </c>
      <c r="FN1004">
        <v>8.0079478533352566E-2</v>
      </c>
      <c r="FO1004">
        <v>8.1528769856450897E-2</v>
      </c>
      <c r="FP1004">
        <v>8.2983646906132191E-2</v>
      </c>
      <c r="FQ1004">
        <v>8.4444237527199539E-2</v>
      </c>
      <c r="FR1004">
        <v>8.5910671455882742E-2</v>
      </c>
      <c r="FS1004">
        <v>8.7383080362786289E-2</v>
      </c>
      <c r="FT1004">
        <v>8.8861597896477684E-2</v>
      </c>
      <c r="FU1004">
        <v>9.0346359727730724E-2</v>
      </c>
      <c r="FV1004">
        <v>9.1837503594437944E-2</v>
      </c>
      <c r="FW1004">
        <v>9.3335169347207703E-2</v>
      </c>
      <c r="FX1004">
        <v>9.4839498995660312E-2</v>
      </c>
      <c r="FY1004">
        <v>9.6350636755438937E-2</v>
      </c>
      <c r="FZ1004">
        <v>9.7868729095951568E-2</v>
      </c>
      <c r="GA1004">
        <v>9.9393924788857266E-2</v>
      </c>
      <c r="GB1004">
        <v>0.10092637495731692</v>
      </c>
      <c r="GC1004">
        <v>0.10246623312602</v>
      </c>
      <c r="GD1004">
        <v>0.10401365527200886</v>
      </c>
      <c r="GE1004">
        <v>0.10556879987631236</v>
      </c>
      <c r="GF1004">
        <v>0.10713182797641001</v>
      </c>
      <c r="GG1004">
        <v>0.10870290321954246</v>
      </c>
      <c r="GH1004">
        <v>0.11028219191688468</v>
      </c>
      <c r="GI1004">
        <v>0.11186986309860238</v>
      </c>
      <c r="GJ1004">
        <v>0.1134660885698075</v>
      </c>
      <c r="GK1004">
        <v>0.11507104296743303</v>
      </c>
      <c r="GL1004">
        <v>0.11668490381804517</v>
      </c>
      <c r="GM1004">
        <v>0.11830785159661124</v>
      </c>
      <c r="GN1004">
        <v>0.11994006978624504</v>
      </c>
      <c r="GO1004">
        <v>0.11944437120157324</v>
      </c>
      <c r="GP1004">
        <v>0.11895796548338929</v>
      </c>
      <c r="GQ1004">
        <v>0.11848069161143358</v>
      </c>
      <c r="GR1004">
        <v>0.11801239158846219</v>
      </c>
      <c r="GS1004">
        <v>0.11755291038794374</v>
      </c>
      <c r="GT1004">
        <v>0.11710209590273905</v>
      </c>
      <c r="GU1004">
        <v>0.11665979889474747</v>
      </c>
      <c r="GV1004">
        <v>0.11622587294550302</v>
      </c>
      <c r="GW1004">
        <v>0.11580017440770363</v>
      </c>
      <c r="GX1004">
        <v>0.11538256235765833</v>
      </c>
      <c r="GY1004">
        <v>0.11497289854863543</v>
      </c>
      <c r="GZ1004">
        <v>0.11457104736509736</v>
      </c>
      <c r="HA1004">
        <v>0.11417687577780641</v>
      </c>
      <c r="HB1004">
        <v>0.11398356453879628</v>
      </c>
      <c r="HC1004">
        <v>-0.39256213159294351</v>
      </c>
      <c r="HD1004">
        <v>-0.39254434842054736</v>
      </c>
      <c r="HE1004">
        <v>-0.39249099301639861</v>
      </c>
      <c r="HF1004">
        <v>-0.39240204771766901</v>
      </c>
      <c r="HG1004">
        <v>-0.39227748307981258</v>
      </c>
      <c r="HH1004">
        <v>-0.39211725786682172</v>
      </c>
      <c r="HI1004">
        <v>-0.39192131903757266</v>
      </c>
      <c r="HJ1004">
        <v>-0.39168960172826972</v>
      </c>
      <c r="HK1004">
        <v>-0.39142202923097219</v>
      </c>
      <c r="HL1004">
        <v>-0.39111851296819894</v>
      </c>
      <c r="HM1004">
        <v>-0.39077895246360816</v>
      </c>
      <c r="HN1004">
        <v>-0.39040323530873283</v>
      </c>
      <c r="HO1004">
        <v>-0.38999123712577144</v>
      </c>
      <c r="HP1004">
        <v>-0.38954282152641478</v>
      </c>
      <c r="HQ1004">
        <v>-0.38905784006668992</v>
      </c>
      <c r="HR1004">
        <v>-0.38853613219782562</v>
      </c>
      <c r="HS1004">
        <v>-0.38797752521310086</v>
      </c>
      <c r="HT1004">
        <v>-0.38738183419067246</v>
      </c>
      <c r="HU1004">
        <v>-0.38674886193236008</v>
      </c>
      <c r="HV1004">
        <v>-0.3860783988983611</v>
      </c>
      <c r="HW1004">
        <v>-0.38537022313788932</v>
      </c>
      <c r="HX1004">
        <v>-0.38462410021569787</v>
      </c>
      <c r="HY1004">
        <v>-0.38383978313446915</v>
      </c>
      <c r="HZ1004">
        <v>-0.38301701225305496</v>
      </c>
      <c r="IA1004">
        <v>-0.38215551520051688</v>
      </c>
      <c r="IB1004">
        <v>-0.38125500678596719</v>
      </c>
      <c r="IC1004">
        <v>-0.380315188904154</v>
      </c>
      <c r="ID1004">
        <v>-0.37933575043677809</v>
      </c>
      <c r="IE1004">
        <v>-0.37831636714950162</v>
      </c>
      <c r="IF1004">
        <v>-0.37725670158461</v>
      </c>
      <c r="IG1004">
        <v>-0.37615640294930192</v>
      </c>
      <c r="IH1004">
        <v>-0.37501510699956198</v>
      </c>
      <c r="II1004">
        <v>-0.37383243591957932</v>
      </c>
      <c r="IJ1004">
        <v>-0.3726079981966785</v>
      </c>
      <c r="IK1004">
        <v>-0.371341388491709</v>
      </c>
      <c r="IL1004">
        <v>-0.37003218750486483</v>
      </c>
      <c r="IM1004">
        <v>-0.36867996183687562</v>
      </c>
      <c r="IN1004">
        <v>-0.36728426384553614</v>
      </c>
      <c r="IO1004">
        <v>-0.36584463149751761</v>
      </c>
      <c r="IP1004">
        <v>-0.36436058821541562</v>
      </c>
      <c r="IQ1004">
        <v>-0.36283164271998386</v>
      </c>
      <c r="IR1004">
        <v>-0.36125728886749892</v>
      </c>
      <c r="IS1004">
        <v>-0.35963700548220895</v>
      </c>
      <c r="IT1004">
        <v>-0.35797025618379957</v>
      </c>
      <c r="IU1004">
        <v>-0.35625648920983327</v>
      </c>
      <c r="IV1004">
        <v>-0.35449513723309045</v>
      </c>
      <c r="IW1004">
        <v>-0.35268561717376345</v>
      </c>
      <c r="IX1004">
        <v>-0.35082733000643124</v>
      </c>
      <c r="IY1004">
        <v>-0.3489196605617586</v>
      </c>
      <c r="IZ1004">
        <v>-0.34696197732284856</v>
      </c>
      <c r="JA1004">
        <v>-0.34495363221618547</v>
      </c>
      <c r="JB1004">
        <v>-0.34289396039709685</v>
      </c>
      <c r="JC1004">
        <v>-0.34078228002966005</v>
      </c>
      <c r="JD1004">
        <v>-0.33861789206098863</v>
      </c>
      <c r="JE1004">
        <v>-0.33640007998981614</v>
      </c>
      <c r="JF1004">
        <v>-0.33412810962930556</v>
      </c>
      <c r="JG1004">
        <v>-0.33180122886400254</v>
      </c>
      <c r="JH1004">
        <v>-0.32941866740085474</v>
      </c>
      <c r="JI1004">
        <v>-0.32697963651421325</v>
      </c>
      <c r="JJ1004">
        <v>-0.32448332878473152</v>
      </c>
      <c r="JK1004">
        <v>-0.32192891783207767</v>
      </c>
      <c r="JL1004">
        <v>-0.31931555804136663</v>
      </c>
      <c r="JM1004">
        <v>-0.31664238428322877</v>
      </c>
      <c r="JN1004">
        <v>-0.31390851162741579</v>
      </c>
      <c r="JO1004">
        <v>-0.31111303504985266</v>
      </c>
      <c r="JP1004">
        <v>-0.30825502913303721</v>
      </c>
      <c r="JQ1004">
        <v>-0.30533354775968868</v>
      </c>
      <c r="JR1004">
        <v>-0.30234762379954555</v>
      </c>
      <c r="JS1004">
        <v>-0.29929626878920423</v>
      </c>
      <c r="JT1004">
        <v>-0.29617847260489699</v>
      </c>
      <c r="JU1004">
        <v>-0.29299320312810073</v>
      </c>
      <c r="JV1004">
        <v>-0.28973940590386288</v>
      </c>
      <c r="JW1004">
        <v>-0.28641600379173293</v>
      </c>
      <c r="JX1004">
        <v>-0.28302189660918481</v>
      </c>
      <c r="JY1004">
        <v>-0.27955596076741268</v>
      </c>
      <c r="JZ1004">
        <v>-0.27601704889937562</v>
      </c>
      <c r="KA1004">
        <v>-0.2724039894799718</v>
      </c>
      <c r="KB1004">
        <v>-0.2687155864382168</v>
      </c>
      <c r="KC1004">
        <v>-0.26495061876129355</v>
      </c>
      <c r="KD1004">
        <v>-0.26110784009034865</v>
      </c>
      <c r="KE1004">
        <v>-0.25718597830789447</v>
      </c>
      <c r="KF1004">
        <v>-0.25318373511668857</v>
      </c>
      <c r="KG1004">
        <v>-0.24909978560994078</v>
      </c>
      <c r="KH1004">
        <v>-0.24493277783271769</v>
      </c>
      <c r="KI1004">
        <v>-0.24068133233438835</v>
      </c>
      <c r="KJ1004">
        <v>-0.23634404171196982</v>
      </c>
      <c r="KK1004">
        <v>-0.23191947014421971</v>
      </c>
      <c r="KL1004">
        <v>-0.22757167344143556</v>
      </c>
      <c r="KM1004">
        <v>-0.22329921230443064</v>
      </c>
      <c r="KN1004">
        <v>-0.2191006723731829</v>
      </c>
      <c r="KO1004">
        <v>-0.21497466375862473</v>
      </c>
      <c r="KP1004">
        <v>-0.21091982058253064</v>
      </c>
      <c r="KQ1004">
        <v>-0.20693480052535701</v>
      </c>
      <c r="KR1004">
        <v>-0.2030182843818791</v>
      </c>
      <c r="KS1004">
        <v>-0.19916897562447952</v>
      </c>
      <c r="KT1004">
        <v>-0.19538559997394436</v>
      </c>
      <c r="KU1004">
        <v>-0.19166690497762501</v>
      </c>
      <c r="KV1004">
        <v>-0.18801165959482422</v>
      </c>
      <c r="KW1004">
        <v>-0.18441865378927211</v>
      </c>
      <c r="KX1004">
        <v>-0.18088669812855274</v>
      </c>
      <c r="KY1004">
        <v>-1.7783172396131376E-5</v>
      </c>
      <c r="KZ1004">
        <v>-5.335540414846069E-5</v>
      </c>
      <c r="LA1004">
        <v>-8.8945298729814631E-5</v>
      </c>
      <c r="LB1004">
        <v>-1.2456463785627349E-4</v>
      </c>
      <c r="LC1004">
        <v>-1.6022521299127035E-4</v>
      </c>
      <c r="LD1004">
        <v>-1.9593882924905004E-4</v>
      </c>
      <c r="LE1004">
        <v>-2.3171730930264531E-4</v>
      </c>
      <c r="LF1004">
        <v>-2.6757249729766983E-4</v>
      </c>
      <c r="LG1004">
        <v>-3.0351626277321317E-4</v>
      </c>
      <c r="LH1004">
        <v>-3.395605045911469E-4</v>
      </c>
      <c r="LI1004">
        <v>-3.7571715487513894E-4</v>
      </c>
      <c r="LJ1004">
        <v>-4.1199818296067098E-4</v>
      </c>
      <c r="LK1004">
        <v>-4.4841559935738254E-4</v>
      </c>
      <c r="LL1004">
        <v>-4.8498145972505018E-4</v>
      </c>
      <c r="LM1004">
        <v>-5.2170786886448649E-4</v>
      </c>
      <c r="LN1004">
        <v>-5.5860698472474718E-4</v>
      </c>
      <c r="LO1004">
        <v>-5.9569102242789914E-4</v>
      </c>
      <c r="LP1004">
        <v>-6.3297225831272644E-4</v>
      </c>
      <c r="LQ1004">
        <v>-6.7046303399871568E-4</v>
      </c>
      <c r="LR1004">
        <v>-7.0817576047162297E-4</v>
      </c>
      <c r="LS1004">
        <v>-7.4612292219202749E-4</v>
      </c>
      <c r="LT1004">
        <v>-7.8431708122819743E-4</v>
      </c>
      <c r="LU1004">
        <v>-8.2277088141465189E-4</v>
      </c>
      <c r="LV1004">
        <v>-8.6149705253778979E-4</v>
      </c>
      <c r="LW1004">
        <v>-9.0050841454997297E-4</v>
      </c>
      <c r="LX1004">
        <v>-9.3981788181345409E-4</v>
      </c>
      <c r="LY1004">
        <v>-9.7943846737555537E-4</v>
      </c>
      <c r="LZ1004">
        <v>-1.0193832872765385E-3</v>
      </c>
      <c r="MA1004">
        <v>-1.0596655648915298E-3</v>
      </c>
      <c r="MB1004">
        <v>-1.1002986353080178E-3</v>
      </c>
      <c r="MC1004">
        <v>-1.141295949740308E-3</v>
      </c>
      <c r="MD1004">
        <v>-1.1826710799824299E-3</v>
      </c>
      <c r="ME1004">
        <v>-1.224437722900946E-3</v>
      </c>
      <c r="MF1004">
        <v>-1.2666097049691969E-3</v>
      </c>
      <c r="MG1004">
        <v>-1.3092009868444167E-3</v>
      </c>
      <c r="MH1004">
        <v>-1.3522256679892874E-3</v>
      </c>
      <c r="MI1004">
        <v>-1.3956979913394413E-3</v>
      </c>
      <c r="MJ1004">
        <v>-1.4396323480184551E-3</v>
      </c>
      <c r="MK1004">
        <v>-1.4840432821019067E-3</v>
      </c>
      <c r="ML1004">
        <v>-1.5289454954320553E-3</v>
      </c>
      <c r="MM1004">
        <v>-1.574353852484765E-3</v>
      </c>
      <c r="MN1004">
        <v>-1.6202833852902341E-3</v>
      </c>
      <c r="MO1004">
        <v>-1.6667492984092471E-3</v>
      </c>
      <c r="MP1004">
        <v>-1.7137669739664848E-3</v>
      </c>
      <c r="MQ1004">
        <v>-1.7613519767426338E-3</v>
      </c>
      <c r="MR1004">
        <v>-1.8095200593269912E-3</v>
      </c>
      <c r="MS1004">
        <v>-1.8582871673322133E-3</v>
      </c>
      <c r="MT1004">
        <v>-1.9076694446729379E-3</v>
      </c>
      <c r="MU1004">
        <v>-1.9576832389101239E-3</v>
      </c>
      <c r="MV1004">
        <v>-2.008345106662748E-3</v>
      </c>
      <c r="MW1004">
        <v>-2.0596718190887047E-3</v>
      </c>
      <c r="MX1004">
        <v>-2.1116803674367931E-3</v>
      </c>
      <c r="MY1004">
        <v>-2.1643879686714766E-3</v>
      </c>
      <c r="MZ1004">
        <v>-2.2178120711724165E-3</v>
      </c>
      <c r="NA1004">
        <v>-2.271970360510616E-3</v>
      </c>
      <c r="NB1004">
        <v>-2.3268807653030604E-3</v>
      </c>
      <c r="NC1004">
        <v>-2.3825614631478153E-3</v>
      </c>
      <c r="ND1004">
        <v>-2.4390308866415774E-3</v>
      </c>
      <c r="NE1004">
        <v>-2.496307729481602E-3</v>
      </c>
      <c r="NF1004">
        <v>-2.5544109526541006E-3</v>
      </c>
      <c r="NG1004">
        <v>-2.6133597907110903E-3</v>
      </c>
      <c r="NH1004">
        <v>-2.6731737581378355E-3</v>
      </c>
      <c r="NI1004">
        <v>-2.733872655812927E-3</v>
      </c>
      <c r="NJ1004">
        <v>-2.7954765775632055E-3</v>
      </c>
      <c r="NK1004">
        <v>-2.8580059168156194E-3</v>
      </c>
      <c r="NL1004">
        <v>-2.9214813733483098E-3</v>
      </c>
      <c r="NM1004">
        <v>-2.9859239601430685E-3</v>
      </c>
      <c r="NN1004">
        <v>-3.0513550103415071E-3</v>
      </c>
      <c r="NO1004">
        <v>-3.1177961843072083E-3</v>
      </c>
      <c r="NP1004">
        <v>-3.1852694767961717E-3</v>
      </c>
      <c r="NQ1004">
        <v>-3.2537972242380089E-3</v>
      </c>
      <c r="NR1004">
        <v>-3.3234021121301993E-3</v>
      </c>
      <c r="NS1004">
        <v>-3.3941071825479394E-3</v>
      </c>
      <c r="NT1004">
        <v>-3.465935841771997E-3</v>
      </c>
      <c r="NU1004">
        <v>-3.5389118680371509E-3</v>
      </c>
      <c r="NV1004">
        <v>-3.6130594194037813E-3</v>
      </c>
      <c r="NW1004">
        <v>-3.6884030417551656E-3</v>
      </c>
      <c r="NX1004">
        <v>-3.764967676923173E-3</v>
      </c>
      <c r="NY1004">
        <v>-3.8427786709450446E-3</v>
      </c>
      <c r="NZ1004">
        <v>-3.921861782453958E-3</v>
      </c>
      <c r="OA1004">
        <v>-4.0022431912062027E-3</v>
      </c>
      <c r="OB1004">
        <v>-4.0839495067477548E-3</v>
      </c>
      <c r="OC1004">
        <v>-4.1670077772231161E-3</v>
      </c>
      <c r="OD1004">
        <v>-4.2514454983293816E-3</v>
      </c>
      <c r="OE1004">
        <v>-4.3372906224184169E-3</v>
      </c>
      <c r="OF1004">
        <v>-4.4245715677502665E-3</v>
      </c>
      <c r="OG1004">
        <v>-4.3477967027842537E-3</v>
      </c>
      <c r="OH1004">
        <v>-4.2724611370049265E-3</v>
      </c>
      <c r="OI1004">
        <v>-4.1985399312474692E-3</v>
      </c>
      <c r="OJ1004">
        <v>-4.1260086145583049E-3</v>
      </c>
      <c r="OK1004">
        <v>-4.0548431760941686E-3</v>
      </c>
      <c r="OL1004">
        <v>-3.9850200571735798E-3</v>
      </c>
      <c r="OM1004">
        <v>-3.9165161434779163E-3</v>
      </c>
      <c r="ON1004">
        <v>-3.8493087573996465E-3</v>
      </c>
      <c r="OO1004">
        <v>-3.7833756505350909E-3</v>
      </c>
      <c r="OP1004">
        <v>-3.7186949963193181E-3</v>
      </c>
      <c r="OQ1004">
        <v>-3.6552453828006212E-3</v>
      </c>
      <c r="OR1004">
        <v>-3.5930058055523074E-3</v>
      </c>
      <c r="OS1004">
        <v>-3.5319556607193601E-3</v>
      </c>
      <c r="OT1004">
        <v>-0.18088669812855274</v>
      </c>
      <c r="OU1004">
        <v>0.60743786840705183</v>
      </c>
      <c r="OV1004">
        <v>0.60745565157944748</v>
      </c>
      <c r="OW1004">
        <v>0.60750900698359622</v>
      </c>
      <c r="OX1004">
        <v>0.60759795228232649</v>
      </c>
      <c r="OY1004">
        <v>0.60772251692018342</v>
      </c>
      <c r="OZ1004">
        <v>0.60788274213317461</v>
      </c>
      <c r="PA1004">
        <v>0.60807868096242401</v>
      </c>
      <c r="PB1004">
        <v>0.60831039827172761</v>
      </c>
      <c r="PC1004">
        <v>0.60857797076902365</v>
      </c>
      <c r="PD1004">
        <v>0.6088814870317969</v>
      </c>
      <c r="PE1004">
        <v>0.60922104753638828</v>
      </c>
      <c r="PF1004">
        <v>0.60959676469126356</v>
      </c>
      <c r="PG1004">
        <v>0.61000876287422479</v>
      </c>
      <c r="PH1004">
        <v>0.61045717847358205</v>
      </c>
      <c r="PI1004">
        <v>0.61094215993330647</v>
      </c>
      <c r="PJ1004">
        <v>0.61146386780216988</v>
      </c>
      <c r="PK1004">
        <v>0.61202247478689475</v>
      </c>
      <c r="PL1004">
        <v>0.61261816580932404</v>
      </c>
      <c r="PM1004">
        <v>0.61325113806763587</v>
      </c>
      <c r="PN1004">
        <v>0.61392160110163507</v>
      </c>
      <c r="PO1004">
        <v>0.61462977686210718</v>
      </c>
      <c r="PP1004">
        <v>0.61537589978429874</v>
      </c>
      <c r="PQ1004">
        <v>0.61616021686552647</v>
      </c>
      <c r="PR1004">
        <v>0.61698298774694249</v>
      </c>
      <c r="PS1004">
        <v>0.61784448479948062</v>
      </c>
      <c r="PT1004">
        <v>0.61874499321403043</v>
      </c>
      <c r="PU1004">
        <v>0.61968481109584395</v>
      </c>
      <c r="PV1004">
        <v>0.62066424956321919</v>
      </c>
      <c r="PW1004">
        <v>0.62168363285049522</v>
      </c>
      <c r="PX1004">
        <v>0.62274329841538678</v>
      </c>
      <c r="PY1004">
        <v>0.62384359705069392</v>
      </c>
      <c r="PZ1004">
        <v>0.62498489300043381</v>
      </c>
      <c r="QA1004">
        <v>0.62616756408041574</v>
      </c>
      <c r="QB1004">
        <v>0.62739200180331689</v>
      </c>
      <c r="QC1004">
        <v>0.62865861150828672</v>
      </c>
      <c r="QD1004">
        <v>0.6299678124951309</v>
      </c>
      <c r="QE1004">
        <v>0.63132003816312043</v>
      </c>
      <c r="QF1004">
        <v>0.6327157361544592</v>
      </c>
      <c r="QG1004">
        <v>0.63415536850247811</v>
      </c>
      <c r="QH1004">
        <v>0.63563941178458028</v>
      </c>
      <c r="QI1004">
        <v>0.63716835728001087</v>
      </c>
      <c r="QJ1004">
        <v>0.63874271113249514</v>
      </c>
      <c r="QK1004">
        <v>0.64036299451778611</v>
      </c>
      <c r="QL1004">
        <v>0.64202974381619504</v>
      </c>
      <c r="QM1004">
        <v>0.64374351079016112</v>
      </c>
      <c r="QN1004">
        <v>0.645504862766905</v>
      </c>
      <c r="QO1004">
        <v>0.64731438282623233</v>
      </c>
      <c r="QP1004">
        <v>0.64917266999356382</v>
      </c>
      <c r="QQ1004">
        <v>0.65108033943823773</v>
      </c>
      <c r="QR1004">
        <v>0.65303802267714817</v>
      </c>
      <c r="QS1004">
        <v>0.65504636778381131</v>
      </c>
      <c r="QT1004">
        <v>0.65710603960290193</v>
      </c>
      <c r="QU1004">
        <v>0.65921771997033851</v>
      </c>
      <c r="QV1004">
        <v>0.66138210793900987</v>
      </c>
      <c r="QW1004">
        <v>0.6635999200101832</v>
      </c>
      <c r="QX1004">
        <v>0.66587189037069328</v>
      </c>
      <c r="QY1004">
        <v>0.66819877113599702</v>
      </c>
      <c r="QZ1004">
        <v>0.67058133259914354</v>
      </c>
      <c r="RA1004">
        <v>0.67302036348578487</v>
      </c>
      <c r="RB1004">
        <v>0.67551667121526737</v>
      </c>
      <c r="RC1004">
        <v>0.67807108216792189</v>
      </c>
      <c r="RD1004">
        <v>0.6806844419586332</v>
      </c>
      <c r="RE1004">
        <v>0.68335761571677123</v>
      </c>
      <c r="RF1004">
        <v>0.68609148837258493</v>
      </c>
      <c r="RG1004">
        <v>0.68888696495014812</v>
      </c>
      <c r="RH1004">
        <v>0.6917449708669634</v>
      </c>
      <c r="RI1004">
        <v>0.69466645224031254</v>
      </c>
      <c r="RJ1004">
        <v>0.69765237620045661</v>
      </c>
      <c r="RK1004">
        <v>0.70070373121079721</v>
      </c>
      <c r="RL1004">
        <v>0.70382152739510406</v>
      </c>
      <c r="RM1004">
        <v>0.70700679687189993</v>
      </c>
      <c r="RN1004">
        <v>0.71026059409613806</v>
      </c>
      <c r="RO1004">
        <v>0.71358399620826796</v>
      </c>
      <c r="RP1004">
        <v>0.71697810339081647</v>
      </c>
      <c r="RQ1004">
        <v>0.72044403923258871</v>
      </c>
      <c r="RR1004">
        <v>0.72398295110062583</v>
      </c>
      <c r="RS1004">
        <v>0.72759601052002942</v>
      </c>
      <c r="RT1004">
        <v>0.73128441356178397</v>
      </c>
      <c r="RU1004">
        <v>0.73504938123870589</v>
      </c>
      <c r="RV1004">
        <v>0.73889215990965151</v>
      </c>
      <c r="RW1004">
        <v>0.74281402169210486</v>
      </c>
      <c r="RX1004">
        <v>0.74681626488331054</v>
      </c>
      <c r="RY1004">
        <v>0.75090021439005816</v>
      </c>
      <c r="RZ1004">
        <v>0.75506722216728084</v>
      </c>
      <c r="SA1004">
        <v>0.75931866766561129</v>
      </c>
      <c r="SB1004">
        <v>0.76365595828803023</v>
      </c>
      <c r="SC1004">
        <v>-0.23191947014421932</v>
      </c>
      <c r="SD1004">
        <v>-0.22757167344143514</v>
      </c>
      <c r="SE1004">
        <v>-0.22329921230442998</v>
      </c>
      <c r="SF1004">
        <v>-0.21910067237318248</v>
      </c>
      <c r="SG1004">
        <v>-0.21497466375862434</v>
      </c>
      <c r="SH1004">
        <v>-0.21091982058252995</v>
      </c>
      <c r="SI1004">
        <v>-0.20693480052535623</v>
      </c>
      <c r="SJ1004">
        <v>-0.20301828438187822</v>
      </c>
      <c r="SK1004">
        <v>-0.19916897562447872</v>
      </c>
      <c r="SL1004">
        <v>-0.19538559997394372</v>
      </c>
      <c r="SM1004">
        <v>-0.19166690497762487</v>
      </c>
      <c r="SN1004">
        <v>-0.18801165959482422</v>
      </c>
      <c r="SO1004">
        <v>-0.18441865378927208</v>
      </c>
      <c r="SP1004">
        <v>-0.18088669812855282</v>
      </c>
      <c r="SS1004" t="s">
        <v>1154</v>
      </c>
      <c r="ST1004">
        <v>0.17700165376754895</v>
      </c>
      <c r="SV1004" s="125">
        <f t="shared" si="1745"/>
        <v>0.3540033075350979</v>
      </c>
      <c r="SX1004" s="132">
        <f>'Ex 3 - Linear 1-100 AdjSteps'!D104</f>
        <v>0.35400330724104667</v>
      </c>
    </row>
    <row r="1005" spans="10:518" x14ac:dyDescent="0.2">
      <c r="J1005" s="99">
        <v>487</v>
      </c>
      <c r="K1005">
        <v>4.2151829957375937E-4</v>
      </c>
      <c r="L1005">
        <v>1.26451754897017E-3</v>
      </c>
      <c r="M1005">
        <v>2.1074047367489598E-3</v>
      </c>
      <c r="N1005">
        <v>2.9501051139466188E-3</v>
      </c>
      <c r="O1005">
        <v>3.7925438697576628E-3</v>
      </c>
      <c r="P1005">
        <v>4.6346461067691969E-3</v>
      </c>
      <c r="Q1005">
        <v>5.4763368161667852E-3</v>
      </c>
      <c r="R1005">
        <v>6.3175408529034431E-3</v>
      </c>
      <c r="S1005">
        <v>7.1581829108235996E-3</v>
      </c>
      <c r="T1005">
        <v>7.9981874977335717E-3</v>
      </c>
      <c r="U1005">
        <v>8.8374789104106455E-3</v>
      </c>
      <c r="V1005">
        <v>9.6759812095421442E-3</v>
      </c>
      <c r="W1005">
        <v>1.0513618194586398E-2</v>
      </c>
      <c r="X1005">
        <v>1.1350313378547302E-2</v>
      </c>
      <c r="Y1005">
        <v>1.2185989962653866E-2</v>
      </c>
      <c r="Z1005">
        <v>1.3020570810936778E-2</v>
      </c>
      <c r="AA1005">
        <v>1.3853978424693171E-2</v>
      </c>
      <c r="AB1005">
        <v>1.4686134916831442E-2</v>
      </c>
      <c r="AC1005">
        <v>1.5516961986087265E-2</v>
      </c>
      <c r="AD1005">
        <v>1.6346380891102848E-2</v>
      </c>
      <c r="AE1005">
        <v>1.7174312424360228E-2</v>
      </c>
      <c r="AF1005">
        <v>1.8000676885960291E-2</v>
      </c>
      <c r="AG1005">
        <v>1.8825394057238931E-2</v>
      </c>
      <c r="AH1005">
        <v>1.9648383174211255E-2</v>
      </c>
      <c r="AI1005">
        <v>2.0469562900835507E-2</v>
      </c>
      <c r="AJ1005">
        <v>2.1288851302087446E-2</v>
      </c>
      <c r="AK1005">
        <v>2.2106165816836512E-2</v>
      </c>
      <c r="AL1005">
        <v>2.2921423230514583E-2</v>
      </c>
      <c r="AM1005">
        <v>2.3734539647568775E-2</v>
      </c>
      <c r="AN1005">
        <v>2.4545430463688397E-2</v>
      </c>
      <c r="AO1005">
        <v>2.5354010337797377E-2</v>
      </c>
      <c r="AP1005">
        <v>2.6160193163803112E-2</v>
      </c>
      <c r="AQ1005">
        <v>2.6963892042091611E-2</v>
      </c>
      <c r="AR1005">
        <v>2.7765019250760251E-2</v>
      </c>
      <c r="AS1005">
        <v>2.8563486216578178E-2</v>
      </c>
      <c r="AT1005">
        <v>2.9359203485664873E-2</v>
      </c>
      <c r="AU1005">
        <v>3.0152080693877488E-2</v>
      </c>
      <c r="AV1005">
        <v>3.0942026536896337E-2</v>
      </c>
      <c r="AW1005">
        <v>3.1728948739999575E-2</v>
      </c>
      <c r="AX1005">
        <v>3.2512754027516313E-2</v>
      </c>
      <c r="AY1005">
        <v>3.3293348091948768E-2</v>
      </c>
      <c r="AZ1005">
        <v>3.4070635562752444E-2</v>
      </c>
      <c r="BA1005">
        <v>3.4844519974764676E-2</v>
      </c>
      <c r="BB1005">
        <v>3.5614903736270492E-2</v>
      </c>
      <c r="BC1005">
        <v>3.6381688096696119E-2</v>
      </c>
      <c r="BD1005">
        <v>3.7144773113918061E-2</v>
      </c>
      <c r="BE1005">
        <v>3.790405762117853E-2</v>
      </c>
      <c r="BF1005">
        <v>3.8659439193594797E-2</v>
      </c>
      <c r="BG1005">
        <v>3.9410814114252603E-2</v>
      </c>
      <c r="BH1005">
        <v>4.0158077339871368E-2</v>
      </c>
      <c r="BI1005">
        <v>4.0901122466030691E-2</v>
      </c>
      <c r="BJ1005">
        <v>4.1639841691946247E-2</v>
      </c>
      <c r="BK1005">
        <v>4.2374125784782904E-2</v>
      </c>
      <c r="BL1005">
        <v>4.3103864043494644E-2</v>
      </c>
      <c r="BM1005">
        <v>4.3828944262177545E-2</v>
      </c>
      <c r="BN1005">
        <v>4.4549252692925395E-2</v>
      </c>
      <c r="BO1005">
        <v>4.5264674008174181E-2</v>
      </c>
      <c r="BP1005">
        <v>4.597509126252413E-2</v>
      </c>
      <c r="BQ1005">
        <v>4.6680385854025799E-2</v>
      </c>
      <c r="BR1005">
        <v>4.738043748491811E-2</v>
      </c>
      <c r="BS1005">
        <v>4.8075124121804785E-2</v>
      </c>
      <c r="BT1005">
        <v>4.8764321955256346E-2</v>
      </c>
      <c r="BU1005">
        <v>4.9447905358823957E-2</v>
      </c>
      <c r="BV1005">
        <v>5.0125746847452177E-2</v>
      </c>
      <c r="BW1005">
        <v>5.0797717035275788E-2</v>
      </c>
      <c r="BX1005">
        <v>5.1463684592788161E-2</v>
      </c>
      <c r="BY1005">
        <v>5.2123516203365639E-2</v>
      </c>
      <c r="BZ1005">
        <v>5.2777076519134034E-2</v>
      </c>
      <c r="CA1005">
        <v>5.3424228116163416E-2</v>
      </c>
      <c r="CB1005">
        <v>5.4064831448974712E-2</v>
      </c>
      <c r="CC1005">
        <v>5.4698744804344605E-2</v>
      </c>
      <c r="CD1005">
        <v>5.5325824254392683E-2</v>
      </c>
      <c r="CE1005">
        <v>5.5945923608935216E-2</v>
      </c>
      <c r="CF1005">
        <v>5.655889436709044E-2</v>
      </c>
      <c r="CG1005">
        <v>5.7164585668118488E-2</v>
      </c>
      <c r="CH1005">
        <v>5.7762844241480461E-2</v>
      </c>
      <c r="CI1005">
        <v>5.835351435609936E-2</v>
      </c>
      <c r="CJ1005">
        <v>5.8936437768806839E-2</v>
      </c>
      <c r="CK1005">
        <v>5.9511453671958349E-2</v>
      </c>
      <c r="CL1005">
        <v>6.0078398640198941E-2</v>
      </c>
      <c r="CM1005">
        <v>6.0637106576363058E-2</v>
      </c>
      <c r="CN1005">
        <v>6.1187408656489119E-2</v>
      </c>
      <c r="CO1005">
        <v>6.1729133273932389E-2</v>
      </c>
      <c r="CP1005">
        <v>6.226210598255575E-2</v>
      </c>
      <c r="CQ1005">
        <v>6.2786149438981018E-2</v>
      </c>
      <c r="CR1005">
        <v>6.3301083343881029E-2</v>
      </c>
      <c r="CS1005">
        <v>6.380672438229304E-2</v>
      </c>
      <c r="CT1005">
        <v>6.4302886162934211E-2</v>
      </c>
      <c r="CU1005">
        <v>6.4789732935721212E-2</v>
      </c>
      <c r="CV1005">
        <v>6.5267425866921289E-2</v>
      </c>
      <c r="CW1005">
        <v>6.5736123092503887E-2</v>
      </c>
      <c r="CX1005">
        <v>6.6195979770490909E-2</v>
      </c>
      <c r="CY1005">
        <v>6.6647148132320019E-2</v>
      </c>
      <c r="CZ1005">
        <v>6.7089777533239456E-2</v>
      </c>
      <c r="DA1005">
        <v>6.7524014501750967E-2</v>
      </c>
      <c r="DB1005">
        <v>6.7950002788116706E-2</v>
      </c>
      <c r="DC1005">
        <v>6.8367883411946342E-2</v>
      </c>
      <c r="DD1005">
        <v>6.877779470888043E-2</v>
      </c>
      <c r="DE1005">
        <v>6.9179872376385454E-2</v>
      </c>
      <c r="DF1005">
        <v>6.9377060947529878E-2</v>
      </c>
      <c r="DG1005">
        <v>6.4716856911310413E-4</v>
      </c>
      <c r="DH1005">
        <v>1.9415430570904196E-3</v>
      </c>
      <c r="DI1005">
        <v>3.2360296066853548E-3</v>
      </c>
      <c r="DJ1005">
        <v>4.5307029668614262E-3</v>
      </c>
      <c r="DK1005">
        <v>5.825637948424103E-3</v>
      </c>
      <c r="DL1005">
        <v>7.1209094487862928E-3</v>
      </c>
      <c r="DM1005">
        <v>8.4165924767624425E-3</v>
      </c>
      <c r="DN1005">
        <v>9.7127621773995098E-3</v>
      </c>
      <c r="DO1005">
        <v>1.100949385685308E-2</v>
      </c>
      <c r="DP1005">
        <v>1.2306863007316836E-2</v>
      </c>
      <c r="DQ1005">
        <v>1.3604945332013481E-2</v>
      </c>
      <c r="DR1005">
        <v>1.4903816770255741E-2</v>
      </c>
      <c r="DS1005">
        <v>1.6203553522585193E-2</v>
      </c>
      <c r="DT1005">
        <v>1.7504232075998025E-2</v>
      </c>
      <c r="DU1005">
        <v>1.8805929229265182E-2</v>
      </c>
      <c r="DV1005">
        <v>2.0108722118355998E-2</v>
      </c>
      <c r="DW1005">
        <v>2.1412688241973326E-2</v>
      </c>
      <c r="DX1005">
        <v>2.2717905487208794E-2</v>
      </c>
      <c r="DY1005">
        <v>2.4024452155326705E-2</v>
      </c>
      <c r="DZ1005">
        <v>2.5332406987684838E-2</v>
      </c>
      <c r="EA1005">
        <v>2.6641849191801206E-2</v>
      </c>
      <c r="EB1005">
        <v>2.7952858467574903E-2</v>
      </c>
      <c r="EC1005">
        <v>2.9265515033669958E-2</v>
      </c>
      <c r="ED1005">
        <v>3.0579899654071367E-2</v>
      </c>
      <c r="EE1005">
        <v>3.1896093664820838E-2</v>
      </c>
      <c r="EF1005">
        <v>3.3214179000942638E-2</v>
      </c>
      <c r="EG1005">
        <v>3.4534238223567319E-2</v>
      </c>
      <c r="EH1005">
        <v>3.5856354547262916E-2</v>
      </c>
      <c r="EI1005">
        <v>3.718061186758246E-2</v>
      </c>
      <c r="EJ1005">
        <v>3.850709478883662E-2</v>
      </c>
      <c r="EK1005">
        <v>3.9835888652101296E-2</v>
      </c>
      <c r="EL1005">
        <v>4.1167079563469329E-2</v>
      </c>
      <c r="EM1005">
        <v>4.2500754422554583E-2</v>
      </c>
      <c r="EN1005">
        <v>4.3837000951259669E-2</v>
      </c>
      <c r="EO1005">
        <v>4.5175907722815482E-2</v>
      </c>
      <c r="EP1005">
        <v>4.6517564191102499E-2</v>
      </c>
      <c r="EQ1005">
        <v>4.7862060720263618E-2</v>
      </c>
      <c r="ER1005">
        <v>4.9209488614618442E-2</v>
      </c>
      <c r="ES1005">
        <v>5.0559940148888989E-2</v>
      </c>
      <c r="ET1005">
        <v>5.191350859874596E-2</v>
      </c>
      <c r="EU1005">
        <v>5.3270288271687269E-2</v>
      </c>
      <c r="EV1005">
        <v>5.4630374538257316E-2</v>
      </c>
      <c r="EW1005">
        <v>5.5993863863618834E-2</v>
      </c>
      <c r="EX1005">
        <v>5.7360853839486754E-2</v>
      </c>
      <c r="EY1005">
        <v>5.8731443216434816E-2</v>
      </c>
      <c r="EZ1005">
        <v>6.0105731936586568E-2</v>
      </c>
      <c r="FA1005">
        <v>6.1483821166699849E-2</v>
      </c>
      <c r="FB1005">
        <v>6.2865813331657264E-2</v>
      </c>
      <c r="FC1005">
        <v>6.4251812148373291E-2</v>
      </c>
      <c r="FD1005">
        <v>6.5641922660128207E-2</v>
      </c>
      <c r="FE1005">
        <v>6.7036251271342662E-2</v>
      </c>
      <c r="FF1005">
        <v>6.8434905782800842E-2</v>
      </c>
      <c r="FG1005">
        <v>6.9837995427337929E-2</v>
      </c>
      <c r="FH1005">
        <v>7.1245630906000001E-2</v>
      </c>
      <c r="FI1005">
        <v>7.2657924424690726E-2</v>
      </c>
      <c r="FJ1005">
        <v>7.4074989731316682E-2</v>
      </c>
      <c r="FK1005">
        <v>7.5496942153441535E-2</v>
      </c>
      <c r="FL1005">
        <v>7.6923898636465385E-2</v>
      </c>
      <c r="FM1005">
        <v>7.8355977782337466E-2</v>
      </c>
      <c r="FN1005">
        <v>7.9793299888818808E-2</v>
      </c>
      <c r="FO1005">
        <v>8.1235986989305925E-2</v>
      </c>
      <c r="FP1005">
        <v>8.2684162893228094E-2</v>
      </c>
      <c r="FQ1005">
        <v>8.4137953227034226E-2</v>
      </c>
      <c r="FR1005">
        <v>8.5597485475779764E-2</v>
      </c>
      <c r="FS1005">
        <v>8.7062889025329881E-2</v>
      </c>
      <c r="FT1005">
        <v>8.8534295205191224E-2</v>
      </c>
      <c r="FU1005">
        <v>9.0011837331987546E-2</v>
      </c>
      <c r="FV1005">
        <v>9.1495650753592839E-2</v>
      </c>
      <c r="FW1005">
        <v>9.2985872893937227E-2</v>
      </c>
      <c r="FX1005">
        <v>9.4482643298499702E-2</v>
      </c>
      <c r="FY1005">
        <v>9.5986103680503476E-2</v>
      </c>
      <c r="FZ1005">
        <v>9.7496397967829163E-2</v>
      </c>
      <c r="GA1005">
        <v>9.9013672350660317E-2</v>
      </c>
      <c r="GB1005">
        <v>0.10053807532987895</v>
      </c>
      <c r="GC1005">
        <v>0.10206975776622457</v>
      </c>
      <c r="GD1005">
        <v>0.10360887293023631</v>
      </c>
      <c r="GE1005">
        <v>0.10515557655299122</v>
      </c>
      <c r="GF1005">
        <v>0.10671002687765743</v>
      </c>
      <c r="GG1005">
        <v>0.10827238471187964</v>
      </c>
      <c r="GH1005">
        <v>0.10984281348101277</v>
      </c>
      <c r="GI1005">
        <v>0.1114214792822225</v>
      </c>
      <c r="GJ1005">
        <v>0.11300855093947017</v>
      </c>
      <c r="GK1005">
        <v>0.11460420005940061</v>
      </c>
      <c r="GL1005">
        <v>0.11620860108815101</v>
      </c>
      <c r="GM1005">
        <v>0.11782193136909942</v>
      </c>
      <c r="GN1005">
        <v>0.1194443712015732</v>
      </c>
      <c r="GO1005">
        <v>0.12107610390053487</v>
      </c>
      <c r="GP1005">
        <v>0.1205799421198938</v>
      </c>
      <c r="GQ1005">
        <v>0.12009309534710666</v>
      </c>
      <c r="GR1005">
        <v>0.11961540241590669</v>
      </c>
      <c r="GS1005">
        <v>0.11914670519032407</v>
      </c>
      <c r="GT1005">
        <v>0.11868684851233703</v>
      </c>
      <c r="GU1005">
        <v>0.11823568015050799</v>
      </c>
      <c r="GV1005">
        <v>0.11779305074958857</v>
      </c>
      <c r="GW1005">
        <v>0.11735881378107697</v>
      </c>
      <c r="GX1005">
        <v>0.11693282549471123</v>
      </c>
      <c r="GY1005">
        <v>0.11651494487088161</v>
      </c>
      <c r="GZ1005">
        <v>0.11610503357394752</v>
      </c>
      <c r="HA1005">
        <v>0.11570295590644267</v>
      </c>
      <c r="HB1005">
        <v>0.11550576733529815</v>
      </c>
      <c r="HC1005">
        <v>-0.39442638617960424</v>
      </c>
      <c r="HD1005">
        <v>-0.39440891157960623</v>
      </c>
      <c r="HE1005">
        <v>-0.39435648199480206</v>
      </c>
      <c r="HF1005">
        <v>-0.39426908006884748</v>
      </c>
      <c r="HG1005">
        <v>-0.394146676868117</v>
      </c>
      <c r="HH1005">
        <v>-0.39398923187212609</v>
      </c>
      <c r="HI1005">
        <v>-0.39379669296011799</v>
      </c>
      <c r="HJ1005">
        <v>-0.3935689963938091</v>
      </c>
      <c r="HK1005">
        <v>-0.39330606679628932</v>
      </c>
      <c r="HL1005">
        <v>-0.39300781712706823</v>
      </c>
      <c r="HM1005">
        <v>-0.39267414865326222</v>
      </c>
      <c r="HN1005">
        <v>-0.39230495091690903</v>
      </c>
      <c r="HO1005">
        <v>-0.39190010169840223</v>
      </c>
      <c r="HP1005">
        <v>-0.39145946697603212</v>
      </c>
      <c r="HQ1005">
        <v>-0.39098290088161719</v>
      </c>
      <c r="HR1005">
        <v>-0.39047024565221633</v>
      </c>
      <c r="HS1005">
        <v>-0.38992133157790432</v>
      </c>
      <c r="HT1005">
        <v>-0.38933597694558908</v>
      </c>
      <c r="HU1005">
        <v>-0.38871398797886042</v>
      </c>
      <c r="HV1005">
        <v>-0.38805515877383473</v>
      </c>
      <c r="HW1005">
        <v>-0.38735927123100161</v>
      </c>
      <c r="HX1005">
        <v>-0.38662609498301881</v>
      </c>
      <c r="HY1005">
        <v>-0.38585538731844832</v>
      </c>
      <c r="HZ1005">
        <v>-0.38504689310141887</v>
      </c>
      <c r="IA1005">
        <v>-0.38420034468715353</v>
      </c>
      <c r="IB1005">
        <v>-0.383315461833377</v>
      </c>
      <c r="IC1005">
        <v>-0.38239195160753975</v>
      </c>
      <c r="ID1005">
        <v>-0.3814295082898469</v>
      </c>
      <c r="IE1005">
        <v>-0.38042781327205144</v>
      </c>
      <c r="IF1005">
        <v>-0.37938653495198299</v>
      </c>
      <c r="IG1005">
        <v>-0.37830532862377297</v>
      </c>
      <c r="IH1005">
        <v>-0.37718383636374297</v>
      </c>
      <c r="II1005">
        <v>-0.37602168691191679</v>
      </c>
      <c r="IJ1005">
        <v>-0.37481849554912</v>
      </c>
      <c r="IK1005">
        <v>-0.37357386396961983</v>
      </c>
      <c r="IL1005">
        <v>-0.37228738014927165</v>
      </c>
      <c r="IM1005">
        <v>-0.37095861820911985</v>
      </c>
      <c r="IN1005">
        <v>-0.36958713827441669</v>
      </c>
      <c r="IO1005">
        <v>-0.3681724863290039</v>
      </c>
      <c r="IP1005">
        <v>-0.36671419406501571</v>
      </c>
      <c r="IQ1005">
        <v>-0.36521177872784993</v>
      </c>
      <c r="IR1005">
        <v>-0.3636647429563547</v>
      </c>
      <c r="IS1005">
        <v>-0.36207257461818465</v>
      </c>
      <c r="IT1005">
        <v>-0.36043474664025998</v>
      </c>
      <c r="IU1005">
        <v>-0.35875071683428694</v>
      </c>
      <c r="IV1005">
        <v>-0.3570199277172702</v>
      </c>
      <c r="IW1005">
        <v>-0.35524180632696239</v>
      </c>
      <c r="IX1005">
        <v>-0.35341576403219144</v>
      </c>
      <c r="IY1005">
        <v>-0.3515411963379983</v>
      </c>
      <c r="IZ1005">
        <v>-0.34961748268552428</v>
      </c>
      <c r="JA1005">
        <v>-0.34764398624658149</v>
      </c>
      <c r="JB1005">
        <v>-0.34562005371283722</v>
      </c>
      <c r="JC1005">
        <v>-0.34354501507953861</v>
      </c>
      <c r="JD1005">
        <v>-0.34141818342371766</v>
      </c>
      <c r="JE1005">
        <v>-0.33923885467678971</v>
      </c>
      <c r="JF1005">
        <v>-0.33700630739147713</v>
      </c>
      <c r="JG1005">
        <v>-0.33471980250298233</v>
      </c>
      <c r="JH1005">
        <v>-0.33237858308432533</v>
      </c>
      <c r="JI1005">
        <v>-0.32998187409577101</v>
      </c>
      <c r="JJ1005">
        <v>-0.32752888212825859</v>
      </c>
      <c r="JK1005">
        <v>-0.32501879514075105</v>
      </c>
      <c r="JL1005">
        <v>-0.32245078219141615</v>
      </c>
      <c r="JM1005">
        <v>-0.31982399316254972</v>
      </c>
      <c r="JN1005">
        <v>-0.31713755847915298</v>
      </c>
      <c r="JO1005">
        <v>-0.31439058882106702</v>
      </c>
      <c r="JP1005">
        <v>-0.31158217482857142</v>
      </c>
      <c r="JQ1005">
        <v>-0.30871138680134813</v>
      </c>
      <c r="JR1005">
        <v>-0.30577727439071395</v>
      </c>
      <c r="JS1005">
        <v>-0.30277886628501532</v>
      </c>
      <c r="JT1005">
        <v>-0.29971516988808344</v>
      </c>
      <c r="JU1005">
        <v>-0.29658517099064524</v>
      </c>
      <c r="JV1005">
        <v>-0.29338783343457908</v>
      </c>
      <c r="JW1005">
        <v>-0.29012209876990247</v>
      </c>
      <c r="JX1005">
        <v>-0.28678688590438162</v>
      </c>
      <c r="JY1005">
        <v>-0.28338109074564694</v>
      </c>
      <c r="JZ1005">
        <v>-0.27990358583569269</v>
      </c>
      <c r="KA1005">
        <v>-0.27635321997764095</v>
      </c>
      <c r="KB1005">
        <v>-0.27272881785464931</v>
      </c>
      <c r="KC1005">
        <v>-0.26902917964083267</v>
      </c>
      <c r="KD1005">
        <v>-0.26525308060407121</v>
      </c>
      <c r="KE1005">
        <v>-0.26139927070057378</v>
      </c>
      <c r="KF1005">
        <v>-0.25746647416106277</v>
      </c>
      <c r="KG1005">
        <v>-0.2534533890684415</v>
      </c>
      <c r="KH1005">
        <v>-0.24935868692680593</v>
      </c>
      <c r="KI1005">
        <v>-0.24518101222165875</v>
      </c>
      <c r="KJ1005">
        <v>-0.24091898197117792</v>
      </c>
      <c r="KK1005">
        <v>-0.23657118526839394</v>
      </c>
      <c r="KL1005">
        <v>-0.2321361828141193</v>
      </c>
      <c r="KM1005">
        <v>-0.22777802696560065</v>
      </c>
      <c r="KN1005">
        <v>-0.22349527499434849</v>
      </c>
      <c r="KO1005">
        <v>-0.21928650913365275</v>
      </c>
      <c r="KP1005">
        <v>-0.2151503361092422</v>
      </c>
      <c r="KQ1005">
        <v>-0.21108538667805565</v>
      </c>
      <c r="KR1005">
        <v>-0.20709031517496343</v>
      </c>
      <c r="KS1005">
        <v>-0.20316379906730028</v>
      </c>
      <c r="KT1005">
        <v>-0.19930453851704938</v>
      </c>
      <c r="KU1005">
        <v>-0.19551125595054533</v>
      </c>
      <c r="KV1005">
        <v>-0.19178269563554343</v>
      </c>
      <c r="KW1005">
        <v>-0.18811762326552162</v>
      </c>
      <c r="KX1005">
        <v>-0.18451482555107271</v>
      </c>
      <c r="KY1005">
        <v>-1.7474599997996422E-5</v>
      </c>
      <c r="KZ1005">
        <v>-5.2429584803925089E-5</v>
      </c>
      <c r="LA1005">
        <v>-8.7401925954670265E-5</v>
      </c>
      <c r="LB1005">
        <v>-1.2240320073077601E-4</v>
      </c>
      <c r="LC1005">
        <v>-1.574449959910035E-4</v>
      </c>
      <c r="LD1005">
        <v>-1.9253891200805839E-4</v>
      </c>
      <c r="LE1005">
        <v>-2.2769656630875466E-4</v>
      </c>
      <c r="LF1005">
        <v>-2.6292959751989686E-4</v>
      </c>
      <c r="LG1005">
        <v>-2.9824966922113911E-4</v>
      </c>
      <c r="LH1005">
        <v>-3.3366847380611123E-4</v>
      </c>
      <c r="LI1005">
        <v>-3.691977363530826E-4</v>
      </c>
      <c r="LJ1005">
        <v>-4.0484921850643938E-4</v>
      </c>
      <c r="LK1005">
        <v>-4.4063472237027527E-4</v>
      </c>
      <c r="LL1005">
        <v>-4.7656609441537682E-4</v>
      </c>
      <c r="LM1005">
        <v>-5.126552294008773E-4</v>
      </c>
      <c r="LN1005">
        <v>-5.4891407431192647E-4</v>
      </c>
      <c r="LO1005">
        <v>-5.8535463231462433E-4</v>
      </c>
      <c r="LP1005">
        <v>-6.2198896672955868E-4</v>
      </c>
      <c r="LQ1005">
        <v>-6.5882920502527431E-4</v>
      </c>
      <c r="LR1005">
        <v>-6.958875428329462E-4</v>
      </c>
      <c r="LS1005">
        <v>-7.3317624798364294E-4</v>
      </c>
      <c r="LT1005">
        <v>-7.7070766456947815E-4</v>
      </c>
      <c r="LU1005">
        <v>-8.084942170300145E-4</v>
      </c>
      <c r="LV1005">
        <v>-8.4654841426526166E-4</v>
      </c>
      <c r="LW1005">
        <v>-8.8488285377664121E-4</v>
      </c>
      <c r="LX1005">
        <v>-9.2351022583726957E-4</v>
      </c>
      <c r="LY1005">
        <v>-9.624433176929581E-4</v>
      </c>
      <c r="LZ1005">
        <v>-1.0016950177953272E-3</v>
      </c>
      <c r="MA1005">
        <v>-1.0412783200683992E-3</v>
      </c>
      <c r="MB1005">
        <v>-1.0812063282101307E-3</v>
      </c>
      <c r="MC1005">
        <v>-1.1214922600302718E-3</v>
      </c>
      <c r="MD1005">
        <v>-1.1621494518260036E-3</v>
      </c>
      <c r="ME1005">
        <v>-1.203191362796793E-3</v>
      </c>
      <c r="MF1005">
        <v>-1.2446315794999549E-3</v>
      </c>
      <c r="MG1005">
        <v>-1.2864838203483469E-3</v>
      </c>
      <c r="MH1005">
        <v>-1.3287619401517363E-3</v>
      </c>
      <c r="MI1005">
        <v>-1.3714799347033016E-3</v>
      </c>
      <c r="MJ1005">
        <v>-1.4146519454128243E-3</v>
      </c>
      <c r="MK1005">
        <v>-1.4582922639880713E-3</v>
      </c>
      <c r="ML1005">
        <v>-1.5024153371659338E-3</v>
      </c>
      <c r="MM1005">
        <v>-1.5470357714949012E-3</v>
      </c>
      <c r="MN1005">
        <v>-1.5921683381704083E-3</v>
      </c>
      <c r="MO1005">
        <v>-1.6378279779247333E-3</v>
      </c>
      <c r="MP1005">
        <v>-1.6840298059729749E-3</v>
      </c>
      <c r="MQ1005">
        <v>-1.7307891170168048E-3</v>
      </c>
      <c r="MR1005">
        <v>-1.7781213903076609E-3</v>
      </c>
      <c r="MS1005">
        <v>-1.8260422947710129E-3</v>
      </c>
      <c r="MT1005">
        <v>-1.8745676941933906E-3</v>
      </c>
      <c r="MU1005">
        <v>-1.9237136524739883E-3</v>
      </c>
      <c r="MV1005">
        <v>-1.9734964389424535E-3</v>
      </c>
      <c r="MW1005">
        <v>-2.0239325337446895E-3</v>
      </c>
      <c r="MX1005">
        <v>-2.0750386332985008E-3</v>
      </c>
      <c r="MY1005">
        <v>-2.126831655820758E-3</v>
      </c>
      <c r="MZ1005">
        <v>-2.1793287469280215E-3</v>
      </c>
      <c r="NA1005">
        <v>-2.2325472853124699E-3</v>
      </c>
      <c r="NB1005">
        <v>-2.2865048884949482E-3</v>
      </c>
      <c r="NC1005">
        <v>-2.341219418657072E-3</v>
      </c>
      <c r="ND1005">
        <v>-2.3967089885543768E-3</v>
      </c>
      <c r="NE1005">
        <v>-2.4529919675123526E-3</v>
      </c>
      <c r="NF1005">
        <v>-2.5100869875074698E-3</v>
      </c>
      <c r="NG1005">
        <v>-2.5680129493351059E-3</v>
      </c>
      <c r="NH1005">
        <v>-2.6267890288665012E-3</v>
      </c>
      <c r="NI1005">
        <v>-2.6864346833967538E-3</v>
      </c>
      <c r="NJ1005">
        <v>-2.7469696580859804E-3</v>
      </c>
      <c r="NK1005">
        <v>-2.8084139924957757E-3</v>
      </c>
      <c r="NL1005">
        <v>-2.8707880272231391E-3</v>
      </c>
      <c r="NM1005">
        <v>-2.9341124106340277E-3</v>
      </c>
      <c r="NN1005">
        <v>-2.9984081056988357E-3</v>
      </c>
      <c r="NO1005">
        <v>-3.0636963969319841E-3</v>
      </c>
      <c r="NP1005">
        <v>-3.1299988974379657E-3</v>
      </c>
      <c r="NQ1005">
        <v>-3.1973375560661807E-3</v>
      </c>
      <c r="NR1005">
        <v>-3.2657346646769061E-3</v>
      </c>
      <c r="NS1005">
        <v>-3.3352128655208127E-3</v>
      </c>
      <c r="NT1005">
        <v>-3.4057951587344692E-3</v>
      </c>
      <c r="NU1005">
        <v>-3.4775049099543512E-3</v>
      </c>
      <c r="NV1005">
        <v>-3.5503658580518143E-3</v>
      </c>
      <c r="NW1005">
        <v>-3.6244021229916352E-3</v>
      </c>
      <c r="NX1005">
        <v>-3.6996382138167233E-3</v>
      </c>
      <c r="NY1005">
        <v>-3.7760990367615896E-3</v>
      </c>
      <c r="NZ1005">
        <v>-3.8538099034973743E-3</v>
      </c>
      <c r="OA1005">
        <v>-3.9327965395110085E-3</v>
      </c>
      <c r="OB1005">
        <v>-4.0130850926214353E-3</v>
      </c>
      <c r="OC1005">
        <v>-4.0947021416355986E-3</v>
      </c>
      <c r="OD1005">
        <v>-4.1776747051471197E-3</v>
      </c>
      <c r="OE1005">
        <v>-4.2620302504805608E-3</v>
      </c>
      <c r="OF1005">
        <v>-4.3477967027842502E-3</v>
      </c>
      <c r="OG1005">
        <v>-4.4350024542746305E-3</v>
      </c>
      <c r="OH1005">
        <v>-4.3581558485187724E-3</v>
      </c>
      <c r="OI1005">
        <v>-4.2827519712520792E-3</v>
      </c>
      <c r="OJ1005">
        <v>-4.2087658606958477E-3</v>
      </c>
      <c r="OK1005">
        <v>-4.1361730244103218E-3</v>
      </c>
      <c r="OL1005">
        <v>-4.0649494311867443E-3</v>
      </c>
      <c r="OM1005">
        <v>-3.9950715030920092E-3</v>
      </c>
      <c r="ON1005">
        <v>-3.9265161076634143E-3</v>
      </c>
      <c r="OO1005">
        <v>-3.8592605502508503E-3</v>
      </c>
      <c r="OP1005">
        <v>-3.7932825665039729E-3</v>
      </c>
      <c r="OQ1005">
        <v>-3.7285603150017366E-3</v>
      </c>
      <c r="OR1005">
        <v>-3.6650723700220353E-3</v>
      </c>
      <c r="OS1005">
        <v>-3.602797714448889E-3</v>
      </c>
      <c r="OT1005">
        <v>-0.18451482555107271</v>
      </c>
      <c r="OU1005">
        <v>0.60557361382039077</v>
      </c>
      <c r="OV1005">
        <v>0.60559108842038845</v>
      </c>
      <c r="OW1005">
        <v>0.60564351800519223</v>
      </c>
      <c r="OX1005">
        <v>0.60573091993114792</v>
      </c>
      <c r="OY1005">
        <v>0.60585332313187878</v>
      </c>
      <c r="OZ1005">
        <v>0.6060107681278698</v>
      </c>
      <c r="PA1005">
        <v>0.60620330703987813</v>
      </c>
      <c r="PB1005">
        <v>0.60643100360618818</v>
      </c>
      <c r="PC1005">
        <v>0.60669393320370613</v>
      </c>
      <c r="PD1005">
        <v>0.60699218287292733</v>
      </c>
      <c r="PE1005">
        <v>0.60732585134673378</v>
      </c>
      <c r="PF1005">
        <v>0.60769504908308702</v>
      </c>
      <c r="PG1005">
        <v>0.60809989830159383</v>
      </c>
      <c r="PH1005">
        <v>0.60854053302396394</v>
      </c>
      <c r="PI1005">
        <v>0.60901709911837876</v>
      </c>
      <c r="PJ1005">
        <v>0.60952975434777878</v>
      </c>
      <c r="PK1005">
        <v>0.61007866842209035</v>
      </c>
      <c r="PL1005">
        <v>0.61066402305440659</v>
      </c>
      <c r="PM1005">
        <v>0.61128601202113553</v>
      </c>
      <c r="PN1005">
        <v>0.61194484122616111</v>
      </c>
      <c r="PO1005">
        <v>0.61264072876899434</v>
      </c>
      <c r="PP1005">
        <v>0.61337390501697775</v>
      </c>
      <c r="PQ1005">
        <v>0.61414461268154685</v>
      </c>
      <c r="PR1005">
        <v>0.61495310689857818</v>
      </c>
      <c r="PS1005">
        <v>0.61579965531284364</v>
      </c>
      <c r="PT1005">
        <v>0.61668453816662028</v>
      </c>
      <c r="PU1005">
        <v>0.61760804839245742</v>
      </c>
      <c r="PV1005">
        <v>0.61857049171015033</v>
      </c>
      <c r="PW1005">
        <v>0.61957218672794512</v>
      </c>
      <c r="PX1005">
        <v>0.62061346504801362</v>
      </c>
      <c r="PY1005">
        <v>0.6216946713762227</v>
      </c>
      <c r="PZ1005">
        <v>0.62281616363625247</v>
      </c>
      <c r="QA1005">
        <v>0.62397831308807794</v>
      </c>
      <c r="QB1005">
        <v>0.62518150445087528</v>
      </c>
      <c r="QC1005">
        <v>0.62642613603037567</v>
      </c>
      <c r="QD1005">
        <v>0.62771261985072369</v>
      </c>
      <c r="QE1005">
        <v>0.62904138179087554</v>
      </c>
      <c r="QF1005">
        <v>0.63041286172557831</v>
      </c>
      <c r="QG1005">
        <v>0.63182751367099155</v>
      </c>
      <c r="QH1005">
        <v>0.63328580593497963</v>
      </c>
      <c r="QI1005">
        <v>0.63478822127214451</v>
      </c>
      <c r="QJ1005">
        <v>0.63633525704363891</v>
      </c>
      <c r="QK1005">
        <v>0.63792742538181013</v>
      </c>
      <c r="QL1005">
        <v>0.63956525335973469</v>
      </c>
      <c r="QM1005">
        <v>0.64124928316570706</v>
      </c>
      <c r="QN1005">
        <v>0.64298007228272525</v>
      </c>
      <c r="QO1005">
        <v>0.64475819367303311</v>
      </c>
      <c r="QP1005">
        <v>0.64658423596780334</v>
      </c>
      <c r="QQ1005">
        <v>0.6484588036619976</v>
      </c>
      <c r="QR1005">
        <v>0.65038251731447183</v>
      </c>
      <c r="QS1005">
        <v>0.6523560137534149</v>
      </c>
      <c r="QT1005">
        <v>0.65437994628716145</v>
      </c>
      <c r="QU1005">
        <v>0.65645498492045984</v>
      </c>
      <c r="QV1005">
        <v>0.65858181657628034</v>
      </c>
      <c r="QW1005">
        <v>0.66076114532320918</v>
      </c>
      <c r="QX1005">
        <v>0.66299369260852137</v>
      </c>
      <c r="QY1005">
        <v>0.66528019749701661</v>
      </c>
      <c r="QZ1005">
        <v>0.66762141691567256</v>
      </c>
      <c r="RA1005">
        <v>0.67001812590422694</v>
      </c>
      <c r="RB1005">
        <v>0.67247111787173997</v>
      </c>
      <c r="RC1005">
        <v>0.67498120485924784</v>
      </c>
      <c r="RD1005">
        <v>0.67754921780858335</v>
      </c>
      <c r="RE1005">
        <v>0.68017600683744994</v>
      </c>
      <c r="RF1005">
        <v>0.68286244152084741</v>
      </c>
      <c r="RG1005">
        <v>0.6856094111789337</v>
      </c>
      <c r="RH1005">
        <v>0.68841782517142891</v>
      </c>
      <c r="RI1005">
        <v>0.69128861319865298</v>
      </c>
      <c r="RJ1005">
        <v>0.69422272560928777</v>
      </c>
      <c r="RK1005">
        <v>0.69722113371498595</v>
      </c>
      <c r="RL1005">
        <v>0.70028483011191733</v>
      </c>
      <c r="RM1005">
        <v>0.70341482900935515</v>
      </c>
      <c r="RN1005">
        <v>0.70661216656542158</v>
      </c>
      <c r="RO1005">
        <v>0.70987790123009809</v>
      </c>
      <c r="RP1005">
        <v>0.71321311409561972</v>
      </c>
      <c r="RQ1005">
        <v>0.71661890925435401</v>
      </c>
      <c r="RR1005">
        <v>0.72009641416430836</v>
      </c>
      <c r="RS1005">
        <v>0.72364678002236005</v>
      </c>
      <c r="RT1005">
        <v>0.72727118214535114</v>
      </c>
      <c r="RU1005">
        <v>0.73097082035916661</v>
      </c>
      <c r="RV1005">
        <v>0.73474691939592873</v>
      </c>
      <c r="RW1005">
        <v>0.73860072929942555</v>
      </c>
      <c r="RX1005">
        <v>0.74253352583893595</v>
      </c>
      <c r="RY1005">
        <v>0.74654661093155728</v>
      </c>
      <c r="RZ1005">
        <v>0.7506413130731926</v>
      </c>
      <c r="SA1005">
        <v>0.75481898777834089</v>
      </c>
      <c r="SB1005">
        <v>0.75908101802882177</v>
      </c>
      <c r="SC1005">
        <v>0.76342881473160573</v>
      </c>
      <c r="SD1005">
        <v>-0.23213618281411902</v>
      </c>
      <c r="SE1005">
        <v>-0.22777802696560001</v>
      </c>
      <c r="SF1005">
        <v>-0.22349527499434793</v>
      </c>
      <c r="SG1005">
        <v>-0.21928650913365227</v>
      </c>
      <c r="SH1005">
        <v>-0.21515033610924167</v>
      </c>
      <c r="SI1005">
        <v>-0.21108538667805479</v>
      </c>
      <c r="SJ1005">
        <v>-0.20709031517496265</v>
      </c>
      <c r="SK1005">
        <v>-0.20316379906729942</v>
      </c>
      <c r="SL1005">
        <v>-0.19930453851704868</v>
      </c>
      <c r="SM1005">
        <v>-0.19551125595054519</v>
      </c>
      <c r="SN1005">
        <v>-0.19178269563554337</v>
      </c>
      <c r="SO1005">
        <v>-0.18811762326552156</v>
      </c>
      <c r="SP1005">
        <v>-0.18451482555107276</v>
      </c>
      <c r="SS1005" t="s">
        <v>1155</v>
      </c>
      <c r="ST1005">
        <v>0.17393033310775585</v>
      </c>
      <c r="SV1005" s="125">
        <f t="shared" si="1745"/>
        <v>0.3478606662155117</v>
      </c>
      <c r="SX1005" s="132">
        <f>'Ex 3 - Linear 1-100 AdjSteps'!D105</f>
        <v>0.34786066592491266</v>
      </c>
    </row>
    <row r="1006" spans="10:518" x14ac:dyDescent="0.2">
      <c r="J1006" s="99">
        <v>488</v>
      </c>
      <c r="K1006">
        <v>4.2347325421930658E-4</v>
      </c>
      <c r="L1006">
        <v>1.2703830600770516E-3</v>
      </c>
      <c r="M1006">
        <v>2.117182746042133E-3</v>
      </c>
      <c r="N1006">
        <v>2.9637988583485473E-3</v>
      </c>
      <c r="O1006">
        <v>3.8101578824598801E-3</v>
      </c>
      <c r="P1006">
        <v>4.6561862187329611E-3</v>
      </c>
      <c r="Q1006">
        <v>5.5018101580533857E-3</v>
      </c>
      <c r="R1006">
        <v>6.346955857434727E-3</v>
      </c>
      <c r="S1006">
        <v>7.1915493155735649E-3</v>
      </c>
      <c r="T1006">
        <v>8.0355163483518885E-3</v>
      </c>
      <c r="U1006">
        <v>8.8787825642792258E-3</v>
      </c>
      <c r="V1006">
        <v>9.72127333986594E-3</v>
      </c>
      <c r="W1006">
        <v>1.0562913794919805E-2</v>
      </c>
      <c r="X1006">
        <v>1.1403628767757619E-2</v>
      </c>
      <c r="Y1006">
        <v>1.2243342790323535E-2</v>
      </c>
      <c r="Z1006">
        <v>1.3081980063206102E-2</v>
      </c>
      <c r="AA1006">
        <v>1.3919464430545519E-2</v>
      </c>
      <c r="AB1006">
        <v>1.4755719354822963E-2</v>
      </c>
      <c r="AC1006">
        <v>1.5590667891523385E-2</v>
      </c>
      <c r="AD1006">
        <v>1.6424232663663933E-2</v>
      </c>
      <c r="AE1006">
        <v>1.7256335836178808E-2</v>
      </c>
      <c r="AF1006">
        <v>1.8086899090152774E-2</v>
      </c>
      <c r="AG1006">
        <v>1.8915843596894327E-2</v>
      </c>
      <c r="AH1006">
        <v>1.9743089991840185E-2</v>
      </c>
      <c r="AI1006">
        <v>2.0568558348282324E-2</v>
      </c>
      <c r="AJ1006">
        <v>2.1392168150909066E-2</v>
      </c>
      <c r="AK1006">
        <v>2.2213838269151052E-2</v>
      </c>
      <c r="AL1006">
        <v>2.3033486930323747E-2</v>
      </c>
      <c r="AM1006">
        <v>2.3851031692557451E-2</v>
      </c>
      <c r="AN1006">
        <v>2.4666389417505485E-2</v>
      </c>
      <c r="AO1006">
        <v>2.5479476242822003E-2</v>
      </c>
      <c r="AP1006">
        <v>2.6290207554400227E-2</v>
      </c>
      <c r="AQ1006">
        <v>2.7098497958361618E-2</v>
      </c>
      <c r="AR1006">
        <v>2.7904261252787048E-2</v>
      </c>
      <c r="AS1006">
        <v>2.870741039918033E-2</v>
      </c>
      <c r="AT1006">
        <v>2.9507857493655001E-2</v>
      </c>
      <c r="AU1006">
        <v>3.0305513737834466E-2</v>
      </c>
      <c r="AV1006">
        <v>3.1100289409456205E-2</v>
      </c>
      <c r="AW1006">
        <v>3.1892093832669867E-2</v>
      </c>
      <c r="AX1006">
        <v>3.2680835348019854E-2</v>
      </c>
      <c r="AY1006">
        <v>3.34664212821024E-2</v>
      </c>
      <c r="AZ1006">
        <v>3.4248757916886814E-2</v>
      </c>
      <c r="BA1006">
        <v>3.5027750458690964E-2</v>
      </c>
      <c r="BB1006">
        <v>3.5803303006800555E-2</v>
      </c>
      <c r="BC1006">
        <v>3.6575318521722334E-2</v>
      </c>
      <c r="BD1006">
        <v>3.7343698793059661E-2</v>
      </c>
      <c r="BE1006">
        <v>3.8108344407001261E-2</v>
      </c>
      <c r="BF1006">
        <v>3.8869154713410799E-2</v>
      </c>
      <c r="BG1006">
        <v>3.9626027792507804E-2</v>
      </c>
      <c r="BH1006">
        <v>4.0378860421127809E-2</v>
      </c>
      <c r="BI1006">
        <v>4.1127548038551537E-2</v>
      </c>
      <c r="BJ1006">
        <v>4.1871984711890763E-2</v>
      </c>
      <c r="BK1006">
        <v>4.2612063101020232E-2</v>
      </c>
      <c r="BL1006">
        <v>4.3347674423043846E-2</v>
      </c>
      <c r="BM1006">
        <v>4.4078708416282725E-2</v>
      </c>
      <c r="BN1006">
        <v>4.4805053303774427E-2</v>
      </c>
      <c r="BO1006">
        <v>4.5526595756269946E-2</v>
      </c>
      <c r="BP1006">
        <v>4.6243220854717167E-2</v>
      </c>
      <c r="BQ1006">
        <v>4.6954812052217951E-2</v>
      </c>
      <c r="BR1006">
        <v>4.7661251135446246E-2</v>
      </c>
      <c r="BS1006">
        <v>4.8362418185514622E-2</v>
      </c>
      <c r="BT1006">
        <v>4.9058191538276508E-2</v>
      </c>
      <c r="BU1006">
        <v>4.9748447744049872E-2</v>
      </c>
      <c r="BV1006">
        <v>5.0433061526750658E-2</v>
      </c>
      <c r="BW1006">
        <v>5.1111905742420971E-2</v>
      </c>
      <c r="BX1006">
        <v>5.178485133713967E-2</v>
      </c>
      <c r="BY1006">
        <v>5.2451767304299818E-2</v>
      </c>
      <c r="BZ1006">
        <v>5.3112520641240113E-2</v>
      </c>
      <c r="CA1006">
        <v>5.3766976305215805E-2</v>
      </c>
      <c r="CB1006">
        <v>5.4414997168693927E-2</v>
      </c>
      <c r="CC1006">
        <v>5.5056443973958299E-2</v>
      </c>
      <c r="CD1006">
        <v>5.5691175287009564E-2</v>
      </c>
      <c r="CE1006">
        <v>5.6319047450744869E-2</v>
      </c>
      <c r="CF1006">
        <v>5.6939914537401284E-2</v>
      </c>
      <c r="CG1006">
        <v>5.7553628300247912E-2</v>
      </c>
      <c r="CH1006">
        <v>5.8160038124509955E-2</v>
      </c>
      <c r="CI1006">
        <v>5.8758990977509105E-2</v>
      </c>
      <c r="CJ1006">
        <v>5.9350331358003459E-2</v>
      </c>
      <c r="CK1006">
        <v>5.9933901244710229E-2</v>
      </c>
      <c r="CL1006">
        <v>6.0509540043994302E-2</v>
      </c>
      <c r="CM1006">
        <v>6.1077084536704983E-2</v>
      </c>
      <c r="CN1006">
        <v>6.1636368824143681E-2</v>
      </c>
      <c r="CO1006">
        <v>6.2187224273144992E-2</v>
      </c>
      <c r="CP1006">
        <v>6.2729479460251897E-2</v>
      </c>
      <c r="CQ1006">
        <v>6.3262960114967598E-2</v>
      </c>
      <c r="CR1006">
        <v>6.3787489062065023E-2</v>
      </c>
      <c r="CS1006">
        <v>6.4302886162934211E-2</v>
      </c>
      <c r="CT1006">
        <v>6.4808968255949492E-2</v>
      </c>
      <c r="CU1006">
        <v>6.5305549095834789E-2</v>
      </c>
      <c r="CV1006">
        <v>6.5792793071233202E-2</v>
      </c>
      <c r="CW1006">
        <v>6.6270861479901799E-2</v>
      </c>
      <c r="CX1006">
        <v>6.6739912582108832E-2</v>
      </c>
      <c r="CY1006">
        <v>6.7200101653023731E-2</v>
      </c>
      <c r="CZ1006">
        <v>6.7651581034119779E-2</v>
      </c>
      <c r="DA1006">
        <v>6.8094500183605577E-2</v>
      </c>
      <c r="DB1006">
        <v>6.8529005725901398E-2</v>
      </c>
      <c r="DC1006">
        <v>6.8955241500178399E-2</v>
      </c>
      <c r="DD1006">
        <v>6.9373348607974922E-2</v>
      </c>
      <c r="DE1006">
        <v>6.9783465459907101E-2</v>
      </c>
      <c r="DF1006">
        <v>6.9984596640697574E-2</v>
      </c>
      <c r="DG1006">
        <v>6.4521361446755741E-4</v>
      </c>
      <c r="DH1006">
        <v>1.9356775459835416E-3</v>
      </c>
      <c r="DI1006">
        <v>3.2262515973921903E-3</v>
      </c>
      <c r="DJ1006">
        <v>4.5170092224595055E-3</v>
      </c>
      <c r="DK1006">
        <v>5.8080239357218991E-3</v>
      </c>
      <c r="DL1006">
        <v>7.0993693368225476E-3</v>
      </c>
      <c r="DM1006">
        <v>8.391119134875856E-3</v>
      </c>
      <c r="DN1006">
        <v>9.6833471728682424E-3</v>
      </c>
      <c r="DO1006">
        <v>1.0976127452103133E-2</v>
      </c>
      <c r="DP1006">
        <v>1.2269534156698552E-2</v>
      </c>
      <c r="DQ1006">
        <v>1.3563641678144932E-2</v>
      </c>
      <c r="DR1006">
        <v>1.485852463993197E-2</v>
      </c>
      <c r="DS1006">
        <v>1.6154257922251818E-2</v>
      </c>
      <c r="DT1006">
        <v>1.7450916686787742E-2</v>
      </c>
      <c r="DU1006">
        <v>1.8748576401595555E-2</v>
      </c>
      <c r="DV1006">
        <v>2.004731286608671E-2</v>
      </c>
      <c r="DW1006">
        <v>2.1347202236121021E-2</v>
      </c>
      <c r="DX1006">
        <v>2.2648321049217313E-2</v>
      </c>
      <c r="DY1006">
        <v>2.3950746249890614E-2</v>
      </c>
      <c r="DZ1006">
        <v>2.5254555215123809E-2</v>
      </c>
      <c r="EA1006">
        <v>2.6559825779982664E-2</v>
      </c>
      <c r="EB1006">
        <v>2.7866636263382465E-2</v>
      </c>
      <c r="EC1006">
        <v>2.9175065494014604E-2</v>
      </c>
      <c r="ED1006">
        <v>3.0485192836442507E-2</v>
      </c>
      <c r="EE1006">
        <v>3.1797098217374087E-2</v>
      </c>
      <c r="EF1006">
        <v>3.3110862152121077E-2</v>
      </c>
      <c r="EG1006">
        <v>3.4426565771252818E-2</v>
      </c>
      <c r="EH1006">
        <v>3.5744290847453841E-2</v>
      </c>
      <c r="EI1006">
        <v>3.7064119822593847E-2</v>
      </c>
      <c r="EJ1006">
        <v>3.8386135835019583E-2</v>
      </c>
      <c r="EK1006">
        <v>3.9710422747076764E-2</v>
      </c>
      <c r="EL1006">
        <v>4.103706517287229E-2</v>
      </c>
      <c r="EM1006">
        <v>4.2366148506284645E-2</v>
      </c>
      <c r="EN1006">
        <v>4.3697758949232932E-2</v>
      </c>
      <c r="EO1006">
        <v>4.5031983540213386E-2</v>
      </c>
      <c r="EP1006">
        <v>4.6368910183112476E-2</v>
      </c>
      <c r="EQ1006">
        <v>4.7708627676306715E-2</v>
      </c>
      <c r="ER1006">
        <v>4.9051225742058668E-2</v>
      </c>
      <c r="ES1006">
        <v>5.0396795056218774E-2</v>
      </c>
      <c r="ET1006">
        <v>5.1745427278242551E-2</v>
      </c>
      <c r="EU1006">
        <v>5.3097215081533713E-2</v>
      </c>
      <c r="EV1006">
        <v>5.4452252184123029E-2</v>
      </c>
      <c r="EW1006">
        <v>5.5810633379692644E-2</v>
      </c>
      <c r="EX1006">
        <v>5.7172454568956761E-2</v>
      </c>
      <c r="EY1006">
        <v>5.8537812791408725E-2</v>
      </c>
      <c r="EZ1006">
        <v>5.99068062574451E-2</v>
      </c>
      <c r="FA1006">
        <v>6.1279534380877194E-2</v>
      </c>
      <c r="FB1006">
        <v>6.2656097811841394E-2</v>
      </c>
      <c r="FC1006">
        <v>6.4036598470118181E-2</v>
      </c>
      <c r="FD1006">
        <v>6.5421139578871856E-2</v>
      </c>
      <c r="FE1006">
        <v>6.6809825698821948E-2</v>
      </c>
      <c r="FF1006">
        <v>6.8202762762856389E-2</v>
      </c>
      <c r="FG1006">
        <v>6.9600058111100704E-2</v>
      </c>
      <c r="FH1006">
        <v>7.1001820526450932E-2</v>
      </c>
      <c r="FI1006">
        <v>7.2408160270585706E-2</v>
      </c>
      <c r="FJ1006">
        <v>7.3819189120467754E-2</v>
      </c>
      <c r="FK1006">
        <v>7.5235020405345923E-2</v>
      </c>
      <c r="FL1006">
        <v>7.6655769044272487E-2</v>
      </c>
      <c r="FM1006">
        <v>7.8081551584145467E-2</v>
      </c>
      <c r="FN1006">
        <v>7.951248623829088E-2</v>
      </c>
      <c r="FO1006">
        <v>8.0948692925596227E-2</v>
      </c>
      <c r="FP1006">
        <v>8.2390293310208085E-2</v>
      </c>
      <c r="FQ1006">
        <v>8.3837410841808457E-2</v>
      </c>
      <c r="FR1006">
        <v>8.5290170796481449E-2</v>
      </c>
      <c r="FS1006">
        <v>8.6748700318184824E-2</v>
      </c>
      <c r="FT1006">
        <v>8.8213128460839826E-2</v>
      </c>
      <c r="FU1006">
        <v>8.9683586231053491E-2</v>
      </c>
      <c r="FV1006">
        <v>9.1160206631486912E-2</v>
      </c>
      <c r="FW1006">
        <v>9.2643124704884963E-2</v>
      </c>
      <c r="FX1006">
        <v>9.4132477578780585E-2</v>
      </c>
      <c r="FY1006">
        <v>9.5628404510889928E-2</v>
      </c>
      <c r="FZ1006">
        <v>9.7131046935212462E-2</v>
      </c>
      <c r="GA1006">
        <v>9.8640548508850887E-2</v>
      </c>
      <c r="GB1006">
        <v>0.10015705515956828</v>
      </c>
      <c r="GC1006">
        <v>0.10168071513409527</v>
      </c>
      <c r="GD1006">
        <v>0.10321167904720703</v>
      </c>
      <c r="GE1006">
        <v>0.10475009993158171</v>
      </c>
      <c r="GF1006">
        <v>0.10629613328846105</v>
      </c>
      <c r="GG1006">
        <v>0.10784993713912801</v>
      </c>
      <c r="GH1006">
        <v>0.10941167207721769</v>
      </c>
      <c r="GI1006">
        <v>0.11098150132188075</v>
      </c>
      <c r="GJ1006">
        <v>0.11255959077181577</v>
      </c>
      <c r="GK1006">
        <v>0.11414610906018816</v>
      </c>
      <c r="GL1006">
        <v>0.11574122761045502</v>
      </c>
      <c r="GM1006">
        <v>0.11734512069311306</v>
      </c>
      <c r="GN1006">
        <v>0.11895796548338936</v>
      </c>
      <c r="GO1006">
        <v>0.12057994211989397</v>
      </c>
      <c r="GP1006">
        <v>0.12221123376425247</v>
      </c>
      <c r="GQ1006">
        <v>0.1217146529243671</v>
      </c>
      <c r="GR1006">
        <v>0.12122740894896872</v>
      </c>
      <c r="GS1006">
        <v>0.12074934054030005</v>
      </c>
      <c r="GT1006">
        <v>0.12028028943809307</v>
      </c>
      <c r="GU1006">
        <v>0.11982010036717822</v>
      </c>
      <c r="GV1006">
        <v>0.11936862098608214</v>
      </c>
      <c r="GW1006">
        <v>0.11892570183659637</v>
      </c>
      <c r="GX1006">
        <v>0.11849119629430055</v>
      </c>
      <c r="GY1006">
        <v>0.11806496052002345</v>
      </c>
      <c r="GZ1006">
        <v>0.11764685341222701</v>
      </c>
      <c r="HA1006">
        <v>0.11723673656029487</v>
      </c>
      <c r="HB1006">
        <v>0.11703560537950432</v>
      </c>
      <c r="HC1006">
        <v>-0.39625569156626939</v>
      </c>
      <c r="HD1006">
        <v>-0.39623851975385987</v>
      </c>
      <c r="HE1006">
        <v>-0.39618699863205559</v>
      </c>
      <c r="HF1006">
        <v>-0.39610111114525065</v>
      </c>
      <c r="HG1006">
        <v>-0.39598082886116159</v>
      </c>
      <c r="HH1006">
        <v>-0.39582611196141415</v>
      </c>
      <c r="HI1006">
        <v>-0.3956369092283632</v>
      </c>
      <c r="HJ1006">
        <v>-0.39541315802813781</v>
      </c>
      <c r="HK1006">
        <v>-0.39515478428990564</v>
      </c>
      <c r="HL1006">
        <v>-0.39486170248135294</v>
      </c>
      <c r="HM1006">
        <v>-0.39453381558036993</v>
      </c>
      <c r="HN1006">
        <v>-0.3941710150429325</v>
      </c>
      <c r="HO1006">
        <v>-0.39377318076716944</v>
      </c>
      <c r="HP1006">
        <v>-0.3933401810536053</v>
      </c>
      <c r="HQ1006">
        <v>-0.39287187256155953</v>
      </c>
      <c r="HR1006">
        <v>-0.39236810026169683</v>
      </c>
      <c r="HS1006">
        <v>-0.39182869738470583</v>
      </c>
      <c r="HT1006">
        <v>-0.39125348536609189</v>
      </c>
      <c r="HU1006">
        <v>-0.39064227378706518</v>
      </c>
      <c r="HV1006">
        <v>-0.38999486031150121</v>
      </c>
      <c r="HW1006">
        <v>-0.38931103061896355</v>
      </c>
      <c r="HX1006">
        <v>-0.38859055833375378</v>
      </c>
      <c r="HY1006">
        <v>-0.38783320494996798</v>
      </c>
      <c r="HZ1006">
        <v>-0.38703871975254805</v>
      </c>
      <c r="IA1006">
        <v>-0.38620683973427927</v>
      </c>
      <c r="IB1006">
        <v>-0.3853372895087267</v>
      </c>
      <c r="IC1006">
        <v>-0.3844297812190709</v>
      </c>
      <c r="ID1006">
        <v>-0.38348401444281366</v>
      </c>
      <c r="IE1006">
        <v>-0.38249967609232871</v>
      </c>
      <c r="IF1006">
        <v>-0.38147644031121486</v>
      </c>
      <c r="IG1006">
        <v>-0.3804139683664241</v>
      </c>
      <c r="IH1006">
        <v>-0.37931190853612873</v>
      </c>
      <c r="II1006">
        <v>-0.37816989599328388</v>
      </c>
      <c r="IJ1006">
        <v>-0.37698755268485884</v>
      </c>
      <c r="IK1006">
        <v>-0.37576448720668282</v>
      </c>
      <c r="IL1006">
        <v>-0.37450029467387569</v>
      </c>
      <c r="IM1006">
        <v>-0.37319455658681322</v>
      </c>
      <c r="IN1006">
        <v>-0.37184684069258822</v>
      </c>
      <c r="IO1006">
        <v>-0.37045670084191529</v>
      </c>
      <c r="IP1006">
        <v>-0.36902367684143828</v>
      </c>
      <c r="IQ1006">
        <v>-0.36754729430138766</v>
      </c>
      <c r="IR1006">
        <v>-0.36602706447853584</v>
      </c>
      <c r="IS1006">
        <v>-0.36446248411440668</v>
      </c>
      <c r="IT1006">
        <v>-0.36285303526867246</v>
      </c>
      <c r="IU1006">
        <v>-0.36119818514769758</v>
      </c>
      <c r="IV1006">
        <v>-0.35949738592815955</v>
      </c>
      <c r="IW1006">
        <v>-0.35775007457569852</v>
      </c>
      <c r="IX1006">
        <v>-0.35595567265852984</v>
      </c>
      <c r="IY1006">
        <v>-0.35411358615595784</v>
      </c>
      <c r="IZ1006">
        <v>-0.35222320526173212</v>
      </c>
      <c r="JA1006">
        <v>-0.35028390418217592</v>
      </c>
      <c r="JB1006">
        <v>-0.34829504092902391</v>
      </c>
      <c r="JC1006">
        <v>-0.34625595710689527</v>
      </c>
      <c r="JD1006">
        <v>-0.34416597769534013</v>
      </c>
      <c r="JE1006">
        <v>-0.34202441082537927</v>
      </c>
      <c r="JF1006">
        <v>-0.33983054755046693</v>
      </c>
      <c r="JG1006">
        <v>-0.33758366161180053</v>
      </c>
      <c r="JH1006">
        <v>-0.33528300919789911</v>
      </c>
      <c r="JI1006">
        <v>-0.3329278286983714</v>
      </c>
      <c r="JJ1006">
        <v>-0.33051734045179099</v>
      </c>
      <c r="JK1006">
        <v>-0.32805074648759758</v>
      </c>
      <c r="JL1006">
        <v>-0.32552723026193475</v>
      </c>
      <c r="JM1006">
        <v>-0.32294595638734086</v>
      </c>
      <c r="JN1006">
        <v>-0.32030607035620134</v>
      </c>
      <c r="JO1006">
        <v>-0.31760669825787202</v>
      </c>
      <c r="JP1006">
        <v>-0.31484694648937855</v>
      </c>
      <c r="JQ1006">
        <v>-0.31202590145959713</v>
      </c>
      <c r="JR1006">
        <v>-0.30914262928681807</v>
      </c>
      <c r="JS1006">
        <v>-0.30619617548959371</v>
      </c>
      <c r="JT1006">
        <v>-0.30318556467076402</v>
      </c>
      <c r="JU1006">
        <v>-0.3001098001945619</v>
      </c>
      <c r="JV1006">
        <v>-0.29696786385668517</v>
      </c>
      <c r="JW1006">
        <v>-0.2937587155472286</v>
      </c>
      <c r="JX1006">
        <v>-0.29048129290636515</v>
      </c>
      <c r="JY1006">
        <v>-0.28713451097266185</v>
      </c>
      <c r="JZ1006">
        <v>-0.2837172618239126</v>
      </c>
      <c r="KA1006">
        <v>-0.28022841421037065</v>
      </c>
      <c r="KB1006">
        <v>-0.27666681318025726</v>
      </c>
      <c r="KC1006">
        <v>-0.27303127969742713</v>
      </c>
      <c r="KD1006">
        <v>-0.2693206102510583</v>
      </c>
      <c r="KE1006">
        <v>-0.26553357645723952</v>
      </c>
      <c r="KF1006">
        <v>-0.261668924652327</v>
      </c>
      <c r="KG1006">
        <v>-0.25772537547792834</v>
      </c>
      <c r="KH1006">
        <v>-0.25370162345738273</v>
      </c>
      <c r="KI1006">
        <v>-0.24959633656359603</v>
      </c>
      <c r="KJ1006">
        <v>-0.24540815577808289</v>
      </c>
      <c r="KK1006">
        <v>-0.24113569464107812</v>
      </c>
      <c r="KL1006">
        <v>-0.23677753879255933</v>
      </c>
      <c r="KM1006">
        <v>-0.23233224550403772</v>
      </c>
      <c r="KN1006">
        <v>-0.22796386372607039</v>
      </c>
      <c r="KO1006">
        <v>-0.22367094734496629</v>
      </c>
      <c r="KP1006">
        <v>-0.21945207522917803</v>
      </c>
      <c r="KQ1006">
        <v>-0.21530585075884914</v>
      </c>
      <c r="KR1006">
        <v>-0.21123090136347691</v>
      </c>
      <c r="KS1006">
        <v>-0.20722587806753376</v>
      </c>
      <c r="KT1006">
        <v>-0.20328945504390145</v>
      </c>
      <c r="KU1006">
        <v>-0.19942032917496816</v>
      </c>
      <c r="KV1006">
        <v>-0.19561721962124279</v>
      </c>
      <c r="KW1006">
        <v>-0.19187886739734436</v>
      </c>
      <c r="KX1006">
        <v>-0.18820403495522686</v>
      </c>
      <c r="KY1006">
        <v>-1.7171812409797227E-5</v>
      </c>
      <c r="KZ1006">
        <v>-5.1521121804206319E-5</v>
      </c>
      <c r="LA1006">
        <v>-8.5887486804886399E-5</v>
      </c>
      <c r="LB1006">
        <v>-1.2028228408940043E-4</v>
      </c>
      <c r="LC1006">
        <v>-1.5471689974756378E-4</v>
      </c>
      <c r="LD1006">
        <v>-1.8920273305070894E-4</v>
      </c>
      <c r="LE1006">
        <v>-2.237512002253097E-4</v>
      </c>
      <c r="LF1006">
        <v>-2.5837373823222443E-4</v>
      </c>
      <c r="LG1006">
        <v>-2.9308180855279616E-4</v>
      </c>
      <c r="LH1006">
        <v>-3.278869009830745E-4</v>
      </c>
      <c r="LI1006">
        <v>-3.6280053743741248E-4</v>
      </c>
      <c r="LJ1006">
        <v>-3.9783427576268863E-4</v>
      </c>
      <c r="LK1006">
        <v>-4.3299971356443046E-4</v>
      </c>
      <c r="LL1006">
        <v>-4.6830849204610478E-4</v>
      </c>
      <c r="LM1006">
        <v>-5.0377229986281686E-4</v>
      </c>
      <c r="LN1006">
        <v>-5.3940287699075456E-4</v>
      </c>
      <c r="LO1006">
        <v>-5.7521201861359002E-4</v>
      </c>
      <c r="LP1006">
        <v>-6.1121157902717133E-4</v>
      </c>
      <c r="LQ1006">
        <v>-6.4741347556378974E-4</v>
      </c>
      <c r="LR1006">
        <v>-6.8382969253729406E-4</v>
      </c>
      <c r="LS1006">
        <v>-7.2047228521039783E-4</v>
      </c>
      <c r="LT1006">
        <v>-7.5735338378546185E-4</v>
      </c>
      <c r="LU1006">
        <v>-7.9448519742009063E-4</v>
      </c>
      <c r="LV1006">
        <v>-8.3188001826886636E-4</v>
      </c>
      <c r="LW1006">
        <v>-8.6955022555255837E-4</v>
      </c>
      <c r="LX1006">
        <v>-9.0750828965614923E-4</v>
      </c>
      <c r="LY1006">
        <v>-9.4576677625704032E-4</v>
      </c>
      <c r="LZ1006">
        <v>-9.8433835048482169E-4</v>
      </c>
      <c r="MA1006">
        <v>-1.0232357811139302E-3</v>
      </c>
      <c r="MB1006">
        <v>-1.0624719447906549E-3</v>
      </c>
      <c r="MC1006">
        <v>-1.1020598302958257E-3</v>
      </c>
      <c r="MD1006">
        <v>-1.1420125428446397E-3</v>
      </c>
      <c r="ME1006">
        <v>-1.1823433084250129E-3</v>
      </c>
      <c r="MF1006">
        <v>-1.2230654781759452E-3</v>
      </c>
      <c r="MG1006">
        <v>-1.2641925328072754E-3</v>
      </c>
      <c r="MH1006">
        <v>-1.3057380870623641E-3</v>
      </c>
      <c r="MI1006">
        <v>-1.3477158942251214E-3</v>
      </c>
      <c r="MJ1006">
        <v>-1.3901398506729189E-3</v>
      </c>
      <c r="MK1006">
        <v>-1.4330240004768544E-3</v>
      </c>
      <c r="ML1006">
        <v>-1.4763825400509153E-3</v>
      </c>
      <c r="MM1006">
        <v>-1.5202298228515841E-3</v>
      </c>
      <c r="MN1006">
        <v>-1.5645803641293999E-3</v>
      </c>
      <c r="MO1006">
        <v>-1.6094488457341349E-3</v>
      </c>
      <c r="MP1006">
        <v>-1.6548501209750592E-3</v>
      </c>
      <c r="MQ1006">
        <v>-1.7007992195380063E-3</v>
      </c>
      <c r="MR1006">
        <v>-1.7473113524608219E-3</v>
      </c>
      <c r="MS1006">
        <v>-1.7944019171688475E-3</v>
      </c>
      <c r="MT1006">
        <v>-1.8420865025720668E-3</v>
      </c>
      <c r="MU1006">
        <v>-1.8903808942257174E-3</v>
      </c>
      <c r="MV1006">
        <v>-1.9393010795559387E-3</v>
      </c>
      <c r="MW1006">
        <v>-1.9888632531522466E-3</v>
      </c>
      <c r="MX1006">
        <v>-2.0390838221286517E-3</v>
      </c>
      <c r="MY1006">
        <v>-2.0899794115550535E-3</v>
      </c>
      <c r="MZ1006">
        <v>-2.1415668699608153E-3</v>
      </c>
      <c r="NA1006">
        <v>-2.193863274912351E-3</v>
      </c>
      <c r="NB1006">
        <v>-2.246885938666488E-3</v>
      </c>
      <c r="NC1006">
        <v>-2.3006524139015092E-3</v>
      </c>
      <c r="ND1006">
        <v>-2.3551804995278524E-3</v>
      </c>
      <c r="NE1006">
        <v>-2.4104882465802446E-3</v>
      </c>
      <c r="NF1006">
        <v>-2.4665939641933623E-3</v>
      </c>
      <c r="NG1006">
        <v>-2.5235162256628833E-3</v>
      </c>
      <c r="NH1006">
        <v>-2.5812738745940281E-3</v>
      </c>
      <c r="NI1006">
        <v>-2.6398860311395572E-3</v>
      </c>
      <c r="NJ1006">
        <v>-2.6993720983293315E-3</v>
      </c>
      <c r="NK1006">
        <v>-2.7597517684935027E-3</v>
      </c>
      <c r="NL1006">
        <v>-2.8210450297815009E-3</v>
      </c>
      <c r="NM1006">
        <v>-2.8832721727789106E-3</v>
      </c>
      <c r="NN1006">
        <v>-2.9464537972245059E-3</v>
      </c>
      <c r="NO1006">
        <v>-3.0106108188296004E-3</v>
      </c>
      <c r="NP1006">
        <v>-3.0757644762020005E-3</v>
      </c>
      <c r="NQ1006">
        <v>-3.1419363378768694E-3</v>
      </c>
      <c r="NR1006">
        <v>-3.2091483094567942E-3</v>
      </c>
      <c r="NS1006">
        <v>-3.2774226408634395E-3</v>
      </c>
      <c r="NT1006">
        <v>-3.3467819337031717E-3</v>
      </c>
      <c r="NU1006">
        <v>-3.4172491487491361E-3</v>
      </c>
      <c r="NV1006">
        <v>-3.4888476135422138E-3</v>
      </c>
      <c r="NW1006">
        <v>-3.5616010301133738E-3</v>
      </c>
      <c r="NX1006">
        <v>-3.6355334828300613E-3</v>
      </c>
      <c r="NY1006">
        <v>-3.7106694463690552E-3</v>
      </c>
      <c r="NZ1006">
        <v>-3.7870337938186488E-3</v>
      </c>
      <c r="OA1006">
        <v>-3.864651804912609E-3</v>
      </c>
      <c r="OB1006">
        <v>-3.9435491743988575E-3</v>
      </c>
      <c r="OC1006">
        <v>-4.023752020545444E-3</v>
      </c>
      <c r="OD1006">
        <v>-4.1052868937867847E-3</v>
      </c>
      <c r="OE1006">
        <v>-4.1881807855129556E-3</v>
      </c>
      <c r="OF1006">
        <v>-4.2724611370049291E-3</v>
      </c>
      <c r="OG1006">
        <v>-4.3581558485187768E-3</v>
      </c>
      <c r="OH1006">
        <v>-4.4452932885217979E-3</v>
      </c>
      <c r="OI1006">
        <v>-4.3683817779671509E-3</v>
      </c>
      <c r="OJ1006">
        <v>-4.2929163811041091E-3</v>
      </c>
      <c r="OK1006">
        <v>-4.2188721157884277E-3</v>
      </c>
      <c r="OL1006">
        <v>-4.1462244703287581E-3</v>
      </c>
      <c r="OM1006">
        <v>-4.0749493953722449E-3</v>
      </c>
      <c r="ON1006">
        <v>-4.0050232959432238E-3</v>
      </c>
      <c r="OO1006">
        <v>-3.9364230236322972E-3</v>
      </c>
      <c r="OP1006">
        <v>-3.869125868933281E-3</v>
      </c>
      <c r="OQ1006">
        <v>-3.8031095537253905E-3</v>
      </c>
      <c r="OR1006">
        <v>-3.7383522238983217E-3</v>
      </c>
      <c r="OS1006">
        <v>-3.6748324421175932E-3</v>
      </c>
      <c r="OT1006">
        <v>-0.18820403495522686</v>
      </c>
      <c r="OU1006">
        <v>0.60374430843372617</v>
      </c>
      <c r="OV1006">
        <v>0.60376148024613574</v>
      </c>
      <c r="OW1006">
        <v>0.60381300136793992</v>
      </c>
      <c r="OX1006">
        <v>0.60389888885474563</v>
      </c>
      <c r="OY1006">
        <v>0.6040191711388353</v>
      </c>
      <c r="OZ1006">
        <v>0.60417388803858307</v>
      </c>
      <c r="PA1006">
        <v>0.60436309077163397</v>
      </c>
      <c r="PB1006">
        <v>0.60458684197186041</v>
      </c>
      <c r="PC1006">
        <v>0.60484521571009076</v>
      </c>
      <c r="PD1006">
        <v>0.60513829751864356</v>
      </c>
      <c r="PE1006">
        <v>0.60546618441962696</v>
      </c>
      <c r="PF1006">
        <v>0.6058289849570645</v>
      </c>
      <c r="PG1006">
        <v>0.60622681923282762</v>
      </c>
      <c r="PH1006">
        <v>0.60665981894639209</v>
      </c>
      <c r="PI1006">
        <v>0.60712812743843758</v>
      </c>
      <c r="PJ1006">
        <v>0.60763189973829956</v>
      </c>
      <c r="PK1006">
        <v>0.60817130261529007</v>
      </c>
      <c r="PL1006">
        <v>0.60874651463390517</v>
      </c>
      <c r="PM1006">
        <v>0.60935772621293149</v>
      </c>
      <c r="PN1006">
        <v>0.61000513968849579</v>
      </c>
      <c r="PO1006">
        <v>0.61068896938103356</v>
      </c>
      <c r="PP1006">
        <v>0.61140944166624345</v>
      </c>
      <c r="PQ1006">
        <v>0.61216679505002869</v>
      </c>
      <c r="PR1006">
        <v>0.61296128024745</v>
      </c>
      <c r="PS1006">
        <v>0.61379316026571906</v>
      </c>
      <c r="PT1006">
        <v>0.6146627104912713</v>
      </c>
      <c r="PU1006">
        <v>0.61557021878092755</v>
      </c>
      <c r="PV1006">
        <v>0.61651598555718445</v>
      </c>
      <c r="PW1006">
        <v>0.61750032390766896</v>
      </c>
      <c r="PX1006">
        <v>0.61852355968878292</v>
      </c>
      <c r="PY1006">
        <v>0.61958603163357262</v>
      </c>
      <c r="PZ1006">
        <v>0.62068809146386761</v>
      </c>
      <c r="QA1006">
        <v>0.62183010400671235</v>
      </c>
      <c r="QB1006">
        <v>0.62301244731513761</v>
      </c>
      <c r="QC1006">
        <v>0.6242355127933138</v>
      </c>
      <c r="QD1006">
        <v>0.62549970532612098</v>
      </c>
      <c r="QE1006">
        <v>0.62680544341318356</v>
      </c>
      <c r="QF1006">
        <v>0.628153159307408</v>
      </c>
      <c r="QG1006">
        <v>0.62954329915808127</v>
      </c>
      <c r="QH1006">
        <v>0.63097632315855823</v>
      </c>
      <c r="QI1006">
        <v>0.63245270569860779</v>
      </c>
      <c r="QJ1006">
        <v>0.63397293552145872</v>
      </c>
      <c r="QK1006">
        <v>0.63553751588558927</v>
      </c>
      <c r="QL1006">
        <v>0.63714696473132293</v>
      </c>
      <c r="QM1006">
        <v>0.6388018148522977</v>
      </c>
      <c r="QN1006">
        <v>0.64050261407183717</v>
      </c>
      <c r="QO1006">
        <v>0.64224992542429815</v>
      </c>
      <c r="QP1006">
        <v>0.64404432734146622</v>
      </c>
      <c r="QQ1006">
        <v>0.645886413844039</v>
      </c>
      <c r="QR1006">
        <v>0.64777679473826522</v>
      </c>
      <c r="QS1006">
        <v>0.64971609581782153</v>
      </c>
      <c r="QT1006">
        <v>0.6517049590709757</v>
      </c>
      <c r="QU1006">
        <v>0.65374404289310428</v>
      </c>
      <c r="QV1006">
        <v>0.65583402230465937</v>
      </c>
      <c r="QW1006">
        <v>0.65797558917462051</v>
      </c>
      <c r="QX1006">
        <v>0.66016945244953285</v>
      </c>
      <c r="QY1006">
        <v>0.66241633838819969</v>
      </c>
      <c r="QZ1006">
        <v>0.66471699080210001</v>
      </c>
      <c r="RA1006">
        <v>0.66707217130162766</v>
      </c>
      <c r="RB1006">
        <v>0.66948265954820851</v>
      </c>
      <c r="RC1006">
        <v>0.67194925351240264</v>
      </c>
      <c r="RD1006">
        <v>0.67447276973806602</v>
      </c>
      <c r="RE1006">
        <v>0.67705404361266008</v>
      </c>
      <c r="RF1006">
        <v>0.67969392964380015</v>
      </c>
      <c r="RG1006">
        <v>0.68239330174212987</v>
      </c>
      <c r="RH1006">
        <v>0.68515305351062272</v>
      </c>
      <c r="RI1006">
        <v>0.68797409854040525</v>
      </c>
      <c r="RJ1006">
        <v>0.69085737071318465</v>
      </c>
      <c r="RK1006">
        <v>0.69380382451040823</v>
      </c>
      <c r="RL1006">
        <v>0.69681443532923792</v>
      </c>
      <c r="RM1006">
        <v>0.69989019980543954</v>
      </c>
      <c r="RN1006">
        <v>0.70303213614331661</v>
      </c>
      <c r="RO1006">
        <v>0.70624128445277312</v>
      </c>
      <c r="RP1006">
        <v>0.70951870709363696</v>
      </c>
      <c r="RQ1006">
        <v>0.71286548902734026</v>
      </c>
      <c r="RR1006">
        <v>0.71628273817608956</v>
      </c>
      <c r="RS1006">
        <v>0.71977158578963141</v>
      </c>
      <c r="RT1006">
        <v>0.72333318681974457</v>
      </c>
      <c r="RU1006">
        <v>0.72696872030257331</v>
      </c>
      <c r="RV1006">
        <v>0.73067938974894298</v>
      </c>
      <c r="RW1006">
        <v>0.73446642354276059</v>
      </c>
      <c r="RX1006">
        <v>0.73833107534767284</v>
      </c>
      <c r="RY1006">
        <v>0.74227462452207182</v>
      </c>
      <c r="RZ1006">
        <v>0.74629837654261677</v>
      </c>
      <c r="SA1006">
        <v>0.75040366343640463</v>
      </c>
      <c r="SB1006">
        <v>0.75459184422191816</v>
      </c>
      <c r="SC1006">
        <v>0.75886430535892213</v>
      </c>
      <c r="SD1006">
        <v>0.76322246120744142</v>
      </c>
      <c r="SE1006">
        <v>-0.23233224550403705</v>
      </c>
      <c r="SF1006">
        <v>-0.22796386372606989</v>
      </c>
      <c r="SG1006">
        <v>-0.22367094734496595</v>
      </c>
      <c r="SH1006">
        <v>-0.21945207522917728</v>
      </c>
      <c r="SI1006">
        <v>-0.21530585075884842</v>
      </c>
      <c r="SJ1006">
        <v>-0.21123090136347603</v>
      </c>
      <c r="SK1006">
        <v>-0.20722587806753295</v>
      </c>
      <c r="SL1006">
        <v>-0.20328945504390078</v>
      </c>
      <c r="SM1006">
        <v>-0.19942032917496799</v>
      </c>
      <c r="SN1006">
        <v>-0.19561721962124254</v>
      </c>
      <c r="SO1006">
        <v>-0.19187886739734442</v>
      </c>
      <c r="SP1006">
        <v>-0.18820403495522692</v>
      </c>
      <c r="SS1006" t="s">
        <v>1156</v>
      </c>
      <c r="ST1006">
        <v>0.17091659052810215</v>
      </c>
      <c r="SV1006" s="125">
        <f t="shared" si="1745"/>
        <v>0.3418331810562043</v>
      </c>
      <c r="SX1006" s="132">
        <f>'Ex 3 - Linear 1-100 AdjSteps'!D106</f>
        <v>0.3418331807691099</v>
      </c>
    </row>
    <row r="1007" spans="10:518" x14ac:dyDescent="0.2">
      <c r="J1007" s="99">
        <v>489</v>
      </c>
      <c r="K1007">
        <v>4.253915062839862E-4</v>
      </c>
      <c r="L1007">
        <v>1.276138451291268E-3</v>
      </c>
      <c r="M1007">
        <v>2.1267771816766388E-3</v>
      </c>
      <c r="N1007">
        <v>2.9772355145553913E-3</v>
      </c>
      <c r="O1007">
        <v>3.8274412073238426E-3</v>
      </c>
      <c r="P1007">
        <v>4.6773219337440577E-3</v>
      </c>
      <c r="Q1007">
        <v>5.5268052600009115E-3</v>
      </c>
      <c r="R1007">
        <v>6.3758186207234875E-3</v>
      </c>
      <c r="S1007">
        <v>7.2242892949630219E-3</v>
      </c>
      <c r="T1007">
        <v>8.0721443821192094E-3</v>
      </c>
      <c r="U1007">
        <v>8.9193107778071691E-3</v>
      </c>
      <c r="V1007">
        <v>9.7657151496568853E-3</v>
      </c>
      <c r="W1007">
        <v>1.0611283913037138E-2</v>
      </c>
      <c r="X1007">
        <v>1.145594320669604E-2</v>
      </c>
      <c r="Y1007">
        <v>1.2299618868309851E-2</v>
      </c>
      <c r="Z1007">
        <v>1.3142236409932279E-2</v>
      </c>
      <c r="AA1007">
        <v>1.3983720993335861E-2</v>
      </c>
      <c r="AB1007">
        <v>1.4823997405237486E-2</v>
      </c>
      <c r="AC1007">
        <v>1.5662990032399626E-2</v>
      </c>
      <c r="AD1007">
        <v>1.6500622836599334E-2</v>
      </c>
      <c r="AE1007">
        <v>1.7336819329456476E-2</v>
      </c>
      <c r="AF1007">
        <v>1.8171502547112837E-2</v>
      </c>
      <c r="AG1007">
        <v>1.9004595024754021E-2</v>
      </c>
      <c r="AH1007">
        <v>1.9836018770965403E-2</v>
      </c>
      <c r="AI1007">
        <v>2.0665695241913723E-2</v>
      </c>
      <c r="AJ1007">
        <v>2.1493545315345912E-2</v>
      </c>
      <c r="AK1007">
        <v>2.2319489264396333E-2</v>
      </c>
      <c r="AL1007">
        <v>2.3143446731193885E-2</v>
      </c>
      <c r="AM1007">
        <v>2.3965336700260423E-2</v>
      </c>
      <c r="AN1007">
        <v>2.4785077471691071E-2</v>
      </c>
      <c r="AO1007">
        <v>2.5602586634108308E-2</v>
      </c>
      <c r="AP1007">
        <v>2.6417781037380496E-2</v>
      </c>
      <c r="AQ1007">
        <v>2.7230576765095632E-2</v>
      </c>
      <c r="AR1007">
        <v>2.8040889106781687E-2</v>
      </c>
      <c r="AS1007">
        <v>2.8848632529863888E-2</v>
      </c>
      <c r="AT1007">
        <v>2.9653720651349927E-2</v>
      </c>
      <c r="AU1007">
        <v>3.0456066209233676E-2</v>
      </c>
      <c r="AV1007">
        <v>3.1255581033607947E-2</v>
      </c>
      <c r="AW1007">
        <v>3.2052176017476515E-2</v>
      </c>
      <c r="AX1007">
        <v>3.2845761087255947E-2</v>
      </c>
      <c r="AY1007">
        <v>3.3636245172957893E-2</v>
      </c>
      <c r="AZ1007">
        <v>3.4423536178040864E-2</v>
      </c>
      <c r="BA1007">
        <v>3.5207540948922748E-2</v>
      </c>
      <c r="BB1007">
        <v>3.5988165244142743E-2</v>
      </c>
      <c r="BC1007">
        <v>3.6765313703164139E-2</v>
      </c>
      <c r="BD1007">
        <v>3.7538889814805493E-2</v>
      </c>
      <c r="BE1007">
        <v>3.8308795885291937E-2</v>
      </c>
      <c r="BF1007">
        <v>3.9074933005914213E-2</v>
      </c>
      <c r="BG1007">
        <v>3.9837201020286032E-2</v>
      </c>
      <c r="BH1007">
        <v>4.0595498491187945E-2</v>
      </c>
      <c r="BI1007">
        <v>4.1349722666987811E-2</v>
      </c>
      <c r="BJ1007">
        <v>4.2099769447625536E-2</v>
      </c>
      <c r="BK1007">
        <v>4.2845533350151635E-2</v>
      </c>
      <c r="BL1007">
        <v>4.3586907473808334E-2</v>
      </c>
      <c r="BM1007">
        <v>4.4323783464640706E-2</v>
      </c>
      <c r="BN1007">
        <v>4.5056051479627254E-2</v>
      </c>
      <c r="BO1007">
        <v>4.5783600150317384E-2</v>
      </c>
      <c r="BP1007">
        <v>4.6506316545963731E-2</v>
      </c>
      <c r="BQ1007">
        <v>4.7224086136137579E-2</v>
      </c>
      <c r="BR1007">
        <v>4.7936792752814476E-2</v>
      </c>
      <c r="BS1007">
        <v>4.8644318551917892E-2</v>
      </c>
      <c r="BT1007">
        <v>4.9346543974308127E-2</v>
      </c>
      <c r="BU1007">
        <v>5.0043347706203119E-2</v>
      </c>
      <c r="BV1007">
        <v>5.0734606639018701E-2</v>
      </c>
      <c r="BW1007">
        <v>5.1420195828614491E-2</v>
      </c>
      <c r="BX1007">
        <v>5.2099988453932586E-2</v>
      </c>
      <c r="BY1007">
        <v>5.27738557750142E-2</v>
      </c>
      <c r="BZ1007">
        <v>5.3441667090381582E-2</v>
      </c>
      <c r="CA1007">
        <v>5.4103289693770588E-2</v>
      </c>
      <c r="CB1007">
        <v>5.4758588830199413E-2</v>
      </c>
      <c r="CC1007">
        <v>5.5407427651358865E-2</v>
      </c>
      <c r="CD1007">
        <v>5.6049667170310472E-2</v>
      </c>
      <c r="CE1007">
        <v>5.6685166215475633E-2</v>
      </c>
      <c r="CF1007">
        <v>5.73137813839023E-2</v>
      </c>
      <c r="CG1007">
        <v>5.793536699379264E-2</v>
      </c>
      <c r="CH1007">
        <v>5.8549775036276522E-2</v>
      </c>
      <c r="CI1007">
        <v>5.9156855126414019E-2</v>
      </c>
      <c r="CJ1007">
        <v>5.9756454453412482E-2</v>
      </c>
      <c r="CK1007">
        <v>6.0348417730039364E-2</v>
      </c>
      <c r="CL1007">
        <v>6.0932587141216174E-2</v>
      </c>
      <c r="CM1007">
        <v>6.1508802291774974E-2</v>
      </c>
      <c r="CN1007">
        <v>6.2076900153360814E-2</v>
      </c>
      <c r="CO1007">
        <v>6.2636715010463195E-2</v>
      </c>
      <c r="CP1007">
        <v>6.3188078405556833E-2</v>
      </c>
      <c r="CQ1007">
        <v>6.3730819083335832E-2</v>
      </c>
      <c r="CR1007">
        <v>6.4264762934020767E-2</v>
      </c>
      <c r="CS1007">
        <v>6.478973293572135E-2</v>
      </c>
      <c r="CT1007">
        <v>6.5305549095834928E-2</v>
      </c>
      <c r="CU1007">
        <v>6.581202839146133E-2</v>
      </c>
      <c r="CV1007">
        <v>6.6308984708815355E-2</v>
      </c>
      <c r="CW1007">
        <v>6.6796582560838036E-2</v>
      </c>
      <c r="CX1007">
        <v>6.7274983362434509E-2</v>
      </c>
      <c r="CY1007">
        <v>6.7744345483908605E-2</v>
      </c>
      <c r="CZ1007">
        <v>6.8204824303389811E-2</v>
      </c>
      <c r="DA1007">
        <v>6.8656572258270224E-2</v>
      </c>
      <c r="DB1007">
        <v>6.9099738895667243E-2</v>
      </c>
      <c r="DC1007">
        <v>6.953447092192995E-2</v>
      </c>
      <c r="DD1007">
        <v>6.9960912251204904E-2</v>
      </c>
      <c r="DE1007">
        <v>7.0379204053077668E-2</v>
      </c>
      <c r="DF1007">
        <v>7.0584344426191506E-2</v>
      </c>
      <c r="DG1007">
        <v>6.4329536240287876E-4</v>
      </c>
      <c r="DH1007">
        <v>1.9299221547693264E-3</v>
      </c>
      <c r="DI1007">
        <v>3.216657161757687E-3</v>
      </c>
      <c r="DJ1007">
        <v>4.5035725662526671E-3</v>
      </c>
      <c r="DK1007">
        <v>5.7907406108579388E-3</v>
      </c>
      <c r="DL1007">
        <v>7.0782336218114528E-3</v>
      </c>
      <c r="DM1007">
        <v>8.3661240329283362E-3</v>
      </c>
      <c r="DN1007">
        <v>9.654484409579495E-3</v>
      </c>
      <c r="DO1007">
        <v>1.0943387472713687E-2</v>
      </c>
      <c r="DP1007">
        <v>1.2232906122931238E-2</v>
      </c>
      <c r="DQ1007">
        <v>1.3523113464616997E-2</v>
      </c>
      <c r="DR1007">
        <v>1.481408283014104E-2</v>
      </c>
      <c r="DS1007">
        <v>1.6105887804134501E-2</v>
      </c>
      <c r="DT1007">
        <v>1.7398602247849337E-2</v>
      </c>
      <c r="DU1007">
        <v>1.8692300323609252E-2</v>
      </c>
      <c r="DV1007">
        <v>1.9987056519360561E-2</v>
      </c>
      <c r="DW1007">
        <v>2.1282945673330705E-2</v>
      </c>
      <c r="DX1007">
        <v>2.2580042998802816E-2</v>
      </c>
      <c r="DY1007">
        <v>2.3878424109014404E-2</v>
      </c>
      <c r="DZ1007">
        <v>2.5178165042188429E-2</v>
      </c>
      <c r="EA1007">
        <v>2.6479342286705017E-2</v>
      </c>
      <c r="EB1007">
        <v>2.7782032806422434E-2</v>
      </c>
      <c r="EC1007">
        <v>2.9086314066154938E-2</v>
      </c>
      <c r="ED1007">
        <v>3.0392264057317289E-2</v>
      </c>
      <c r="EE1007">
        <v>3.1699961323742719E-2</v>
      </c>
      <c r="EF1007">
        <v>3.3009484987684273E-2</v>
      </c>
      <c r="EG1007">
        <v>3.4320914776007592E-2</v>
      </c>
      <c r="EH1007">
        <v>3.5634331046583735E-2</v>
      </c>
      <c r="EI1007">
        <v>3.6949814814890909E-2</v>
      </c>
      <c r="EJ1007">
        <v>3.8267447780834046E-2</v>
      </c>
      <c r="EK1007">
        <v>3.9587312355790494E-2</v>
      </c>
      <c r="EL1007">
        <v>4.0909491689892059E-2</v>
      </c>
      <c r="EM1007">
        <v>4.223406969955068E-2</v>
      </c>
      <c r="EN1007">
        <v>4.3561131095238341E-2</v>
      </c>
      <c r="EO1007">
        <v>4.4890761409529877E-2</v>
      </c>
      <c r="EP1007">
        <v>4.6223047025417595E-2</v>
      </c>
      <c r="EQ1007">
        <v>4.7558075204907568E-2</v>
      </c>
      <c r="ER1007">
        <v>4.8895934117906936E-2</v>
      </c>
      <c r="ES1007">
        <v>5.0236712871412216E-2</v>
      </c>
      <c r="ET1007">
        <v>5.1580501539006479E-2</v>
      </c>
      <c r="EU1007">
        <v>5.2927391190678283E-2</v>
      </c>
      <c r="EV1007">
        <v>5.427747392296902E-2</v>
      </c>
      <c r="EW1007">
        <v>5.5630842889460914E-2</v>
      </c>
      <c r="EX1007">
        <v>5.6987592331614635E-2</v>
      </c>
      <c r="EY1007">
        <v>5.8347817609967004E-2</v>
      </c>
      <c r="EZ1007">
        <v>5.9711615235699331E-2</v>
      </c>
      <c r="FA1007">
        <v>6.1079082902586589E-2</v>
      </c>
      <c r="FB1007">
        <v>6.2450319519338049E-2</v>
      </c>
      <c r="FC1007">
        <v>6.3825425242340014E-2</v>
      </c>
      <c r="FD1007">
        <v>6.5204501508811741E-2</v>
      </c>
      <c r="FE1007">
        <v>6.6587651070385723E-2</v>
      </c>
      <c r="FF1007">
        <v>6.7974978027121727E-2</v>
      </c>
      <c r="FG1007">
        <v>6.936658786196935E-2</v>
      </c>
      <c r="FH1007">
        <v>7.076258747568652E-2</v>
      </c>
      <c r="FI1007">
        <v>7.2163085222227766E-2</v>
      </c>
      <c r="FJ1007">
        <v>7.3568190944615003E-2</v>
      </c>
      <c r="FK1007">
        <v>7.4978016011298554E-2</v>
      </c>
      <c r="FL1007">
        <v>7.6392673353025978E-2</v>
      </c>
      <c r="FM1007">
        <v>7.7812277500225902E-2</v>
      </c>
      <c r="FN1007">
        <v>7.923694462092272E-2</v>
      </c>
      <c r="FO1007">
        <v>8.0666792559193068E-2</v>
      </c>
      <c r="FP1007">
        <v>8.2101940874176549E-2</v>
      </c>
      <c r="FQ1007">
        <v>8.3542510879655321E-2</v>
      </c>
      <c r="FR1007">
        <v>8.4988625684213476E-2</v>
      </c>
      <c r="FS1007">
        <v>8.6440410231991407E-2</v>
      </c>
      <c r="FT1007">
        <v>8.7897991344047063E-2</v>
      </c>
      <c r="FU1007">
        <v>8.9361497760339179E-2</v>
      </c>
      <c r="FV1007">
        <v>9.0831060182345547E-2</v>
      </c>
      <c r="FW1007">
        <v>9.2306811316330284E-2</v>
      </c>
      <c r="FX1007">
        <v>9.378888591727523E-2</v>
      </c>
      <c r="FY1007">
        <v>9.5277420833489473E-2</v>
      </c>
      <c r="FZ1007">
        <v>9.677255505191168E-2</v>
      </c>
      <c r="GA1007">
        <v>9.8274429744120248E-2</v>
      </c>
      <c r="GB1007">
        <v>9.9783188313067303E-2</v>
      </c>
      <c r="GC1007">
        <v>0.10129897644055061</v>
      </c>
      <c r="GD1007">
        <v>0.10282194213544059</v>
      </c>
      <c r="GE1007">
        <v>0.10435223578267683</v>
      </c>
      <c r="GF1007">
        <v>0.10589001019305214</v>
      </c>
      <c r="GG1007">
        <v>0.10743542065379894</v>
      </c>
      <c r="GH1007">
        <v>0.10898862497999587</v>
      </c>
      <c r="GI1007">
        <v>0.11054978356681087</v>
      </c>
      <c r="GJ1007">
        <v>0.11211905944259877</v>
      </c>
      <c r="GK1007">
        <v>0.11369661832287013</v>
      </c>
      <c r="GL1007">
        <v>0.11528262866515017</v>
      </c>
      <c r="GM1007">
        <v>0.11687726172474493</v>
      </c>
      <c r="GN1007">
        <v>0.11848069161143371</v>
      </c>
      <c r="GO1007">
        <v>0.12009309534710691</v>
      </c>
      <c r="GP1007">
        <v>0.12171465292436716</v>
      </c>
      <c r="GQ1007">
        <v>0.12334554736611444</v>
      </c>
      <c r="GR1007">
        <v>0.12284859104876042</v>
      </c>
      <c r="GS1007">
        <v>0.12236099319673768</v>
      </c>
      <c r="GT1007">
        <v>0.12188259239514124</v>
      </c>
      <c r="GU1007">
        <v>0.12141323027366721</v>
      </c>
      <c r="GV1007">
        <v>0.12095275145418602</v>
      </c>
      <c r="GW1007">
        <v>0.12050100349930555</v>
      </c>
      <c r="GX1007">
        <v>0.12005783686190853</v>
      </c>
      <c r="GY1007">
        <v>0.11962310483564584</v>
      </c>
      <c r="GZ1007">
        <v>0.11919666350637091</v>
      </c>
      <c r="HA1007">
        <v>0.11877837170449819</v>
      </c>
      <c r="HB1007">
        <v>0.11857323133138428</v>
      </c>
      <c r="HC1007">
        <v>-0.39805065332811512</v>
      </c>
      <c r="HD1007">
        <v>-0.39803377861871891</v>
      </c>
      <c r="HE1007">
        <v>-0.39798314890430797</v>
      </c>
      <c r="HF1007">
        <v>-0.39789874742436904</v>
      </c>
      <c r="HG1007">
        <v>-0.39778054623854753</v>
      </c>
      <c r="HH1007">
        <v>-0.39762850621739865</v>
      </c>
      <c r="HI1007">
        <v>-0.39744257702943381</v>
      </c>
      <c r="HJ1007">
        <v>-0.39722269712445962</v>
      </c>
      <c r="HK1007">
        <v>-0.39696879371320143</v>
      </c>
      <c r="HL1007">
        <v>-0.39668078274320745</v>
      </c>
      <c r="HM1007">
        <v>-0.396358568871023</v>
      </c>
      <c r="HN1007">
        <v>-0.3960020454306305</v>
      </c>
      <c r="HO1007">
        <v>-0.39561109439813458</v>
      </c>
      <c r="HP1007">
        <v>-0.39518558635269657</v>
      </c>
      <c r="HQ1007">
        <v>-0.39472538043368505</v>
      </c>
      <c r="HR1007">
        <v>-0.39423032429404903</v>
      </c>
      <c r="HS1007">
        <v>-0.39370025404988435</v>
      </c>
      <c r="HT1007">
        <v>-0.39313499422618076</v>
      </c>
      <c r="HU1007">
        <v>-0.39253435769873329</v>
      </c>
      <c r="HV1007">
        <v>-0.39189814563219383</v>
      </c>
      <c r="HW1007">
        <v>-0.39122614741425238</v>
      </c>
      <c r="HX1007">
        <v>-0.39051814058591411</v>
      </c>
      <c r="HY1007">
        <v>-0.38977389076785252</v>
      </c>
      <c r="HZ1007">
        <v>-0.38899315158282849</v>
      </c>
      <c r="IA1007">
        <v>-0.38817566457412095</v>
      </c>
      <c r="IB1007">
        <v>-0.38732115911997261</v>
      </c>
      <c r="IC1007">
        <v>-0.38642935234400078</v>
      </c>
      <c r="ID1007">
        <v>-0.38549994902155243</v>
      </c>
      <c r="IE1007">
        <v>-0.3845326414819768</v>
      </c>
      <c r="IF1007">
        <v>-0.38352710950676971</v>
      </c>
      <c r="IG1007">
        <v>-0.38248302022357</v>
      </c>
      <c r="IH1007">
        <v>-0.38140002799596556</v>
      </c>
      <c r="II1007">
        <v>-0.38027777430907017</v>
      </c>
      <c r="IJ1007">
        <v>-0.37911588765084658</v>
      </c>
      <c r="IK1007">
        <v>-0.37791398338911408</v>
      </c>
      <c r="IL1007">
        <v>-0.37667166364422439</v>
      </c>
      <c r="IM1007">
        <v>-0.37538851715734356</v>
      </c>
      <c r="IN1007">
        <v>-0.37406411915431159</v>
      </c>
      <c r="IO1007">
        <v>-0.37269803120502248</v>
      </c>
      <c r="IP1007">
        <v>-0.37128980107828657</v>
      </c>
      <c r="IQ1007">
        <v>-0.36983896259212434</v>
      </c>
      <c r="IR1007">
        <v>-0.36834503545943886</v>
      </c>
      <c r="IS1007">
        <v>-0.36680752512902376</v>
      </c>
      <c r="IT1007">
        <v>-0.36522592262184383</v>
      </c>
      <c r="IU1007">
        <v>-0.36359970436254491</v>
      </c>
      <c r="IV1007">
        <v>-0.36192833200612579</v>
      </c>
      <c r="IW1007">
        <v>-0.36021125225972644</v>
      </c>
      <c r="IX1007">
        <v>-0.35844789669946464</v>
      </c>
      <c r="IY1007">
        <v>-0.35663768158226372</v>
      </c>
      <c r="IZ1007">
        <v>-0.35478000765260964</v>
      </c>
      <c r="JA1007">
        <v>-0.35287425994417382</v>
      </c>
      <c r="JB1007">
        <v>-0.35091980757623409</v>
      </c>
      <c r="JC1007">
        <v>-0.34891600354482544</v>
      </c>
      <c r="JD1007">
        <v>-0.3468621845085566</v>
      </c>
      <c r="JE1007">
        <v>-0.34475767056901713</v>
      </c>
      <c r="JF1007">
        <v>-0.34260176504570228</v>
      </c>
      <c r="JG1007">
        <v>-0.3403937542453836</v>
      </c>
      <c r="JH1007">
        <v>-0.33813290722584627</v>
      </c>
      <c r="JI1007">
        <v>-0.33581847555391897</v>
      </c>
      <c r="JJ1007">
        <v>-0.33344969305771005</v>
      </c>
      <c r="JK1007">
        <v>-0.33102577557297436</v>
      </c>
      <c r="JL1007">
        <v>-0.32854592068352229</v>
      </c>
      <c r="JM1007">
        <v>-0.32600930745558643</v>
      </c>
      <c r="JN1007">
        <v>-0.32341509616605968</v>
      </c>
      <c r="JO1007">
        <v>-0.32076242802451266</v>
      </c>
      <c r="JP1007">
        <v>-0.31805042488889773</v>
      </c>
      <c r="JQ1007">
        <v>-0.31527818897484844</v>
      </c>
      <c r="JR1007">
        <v>-0.31244480255847634</v>
      </c>
      <c r="JS1007">
        <v>-0.30954932767256671</v>
      </c>
      <c r="JT1007">
        <v>-0.30659080579607229</v>
      </c>
      <c r="JU1007">
        <v>-0.30356825753680355</v>
      </c>
      <c r="JV1007">
        <v>-0.30048068230721103</v>
      </c>
      <c r="JW1007">
        <v>-0.2973270579931479</v>
      </c>
      <c r="JX1007">
        <v>-0.29410634061550878</v>
      </c>
      <c r="JY1007">
        <v>-0.29081746398463038</v>
      </c>
      <c r="JZ1007">
        <v>-0.28745933934733953</v>
      </c>
      <c r="KA1007">
        <v>-0.28403085502652897</v>
      </c>
      <c r="KB1007">
        <v>-0.2805308760531483</v>
      </c>
      <c r="KC1007">
        <v>-0.27695824379048262</v>
      </c>
      <c r="KD1007">
        <v>-0.27331177555059566</v>
      </c>
      <c r="KE1007">
        <v>-0.26959026420281124</v>
      </c>
      <c r="KF1007">
        <v>-0.26579247777410486</v>
      </c>
      <c r="KG1007">
        <v>-0.26191715904126828</v>
      </c>
      <c r="KH1007">
        <v>-0.25796302511471825</v>
      </c>
      <c r="KI1007">
        <v>-0.25392876701380696</v>
      </c>
      <c r="KJ1007">
        <v>-0.2498130492334957</v>
      </c>
      <c r="KK1007">
        <v>-0.24561450930224835</v>
      </c>
      <c r="KL1007">
        <v>-0.24133175733099616</v>
      </c>
      <c r="KM1007">
        <v>-0.23696337555302938</v>
      </c>
      <c r="KN1007">
        <v>-0.2325079178546553</v>
      </c>
      <c r="KO1007">
        <v>-0.22812942982159551</v>
      </c>
      <c r="KP1007">
        <v>-0.22382646199457318</v>
      </c>
      <c r="KQ1007">
        <v>-0.21959758991459929</v>
      </c>
      <c r="KR1007">
        <v>-0.21544141365141908</v>
      </c>
      <c r="KS1007">
        <v>-0.21135655734007816</v>
      </c>
      <c r="KT1007">
        <v>-0.20734166872545237</v>
      </c>
      <c r="KU1007">
        <v>-0.20339541871459865</v>
      </c>
      <c r="KV1007">
        <v>-0.19951650093676887</v>
      </c>
      <c r="KW1007">
        <v>-0.19570363131094803</v>
      </c>
      <c r="KX1007">
        <v>-0.19195554762077063</v>
      </c>
      <c r="KY1007">
        <v>-1.6874709396412582E-5</v>
      </c>
      <c r="KZ1007">
        <v>-5.0629714410758794E-5</v>
      </c>
      <c r="LA1007">
        <v>-8.4401479938936297E-5</v>
      </c>
      <c r="LB1007">
        <v>-1.1820118582167413E-4</v>
      </c>
      <c r="LC1007">
        <v>-1.5204002114910513E-4</v>
      </c>
      <c r="LD1007">
        <v>-1.8592918796481547E-4</v>
      </c>
      <c r="LE1007">
        <v>-2.1987990497417798E-4</v>
      </c>
      <c r="LF1007">
        <v>-2.5390341125820911E-4</v>
      </c>
      <c r="LG1007">
        <v>-2.880109699941603E-4</v>
      </c>
      <c r="LH1007">
        <v>-3.2221387218409666E-4</v>
      </c>
      <c r="LI1007">
        <v>-3.5652344039268079E-4</v>
      </c>
      <c r="LJ1007">
        <v>-3.9095103249540503E-4</v>
      </c>
      <c r="LK1007">
        <v>-4.2550804543851477E-4</v>
      </c>
      <c r="LL1007">
        <v>-4.6020591901187272E-4</v>
      </c>
      <c r="LM1007">
        <v>-4.9505613963598128E-4</v>
      </c>
      <c r="LN1007">
        <v>-5.3007024416447976E-4</v>
      </c>
      <c r="LO1007">
        <v>-5.652598237033046E-4</v>
      </c>
      <c r="LP1007">
        <v>-6.0063652744781967E-4</v>
      </c>
      <c r="LQ1007">
        <v>-6.3621206653919011E-4</v>
      </c>
      <c r="LR1007">
        <v>-6.7199821794123986E-4</v>
      </c>
      <c r="LS1007">
        <v>-7.0800682833911199E-4</v>
      </c>
      <c r="LT1007">
        <v>-7.4424981806101085E-4</v>
      </c>
      <c r="LU1007">
        <v>-7.807391850243149E-4</v>
      </c>
      <c r="LV1007">
        <v>-8.1748700870738571E-4</v>
      </c>
      <c r="LW1007">
        <v>-8.5450545414837177E-4</v>
      </c>
      <c r="LX1007">
        <v>-8.9180677597233032E-4</v>
      </c>
      <c r="LY1007">
        <v>-9.2940332244800968E-4</v>
      </c>
      <c r="LZ1007">
        <v>-9.6730753957564419E-4</v>
      </c>
      <c r="MA1007">
        <v>-1.005531975207077E-3</v>
      </c>
      <c r="MB1007">
        <v>-1.044089283199625E-3</v>
      </c>
      <c r="MC1007">
        <v>-1.0829922276050195E-3</v>
      </c>
      <c r="MD1007">
        <v>-1.1222536868948378E-3</v>
      </c>
      <c r="ME1007">
        <v>-1.1618866582237895E-3</v>
      </c>
      <c r="MF1007">
        <v>-1.2019042617323339E-3</v>
      </c>
      <c r="MG1007">
        <v>-1.2423197448899602E-3</v>
      </c>
      <c r="MH1007">
        <v>-1.2831464868806619E-3</v>
      </c>
      <c r="MI1007">
        <v>-1.3243980030319814E-3</v>
      </c>
      <c r="MJ1007">
        <v>-1.3660879492891507E-3</v>
      </c>
      <c r="MK1007">
        <v>-1.4082301267357644E-3</v>
      </c>
      <c r="ML1007">
        <v>-1.4508384861625003E-3</v>
      </c>
      <c r="MM1007">
        <v>-1.4939271326854181E-3</v>
      </c>
      <c r="MN1007">
        <v>-1.5375103304153068E-3</v>
      </c>
      <c r="MO1007">
        <v>-1.5816025071797221E-3</v>
      </c>
      <c r="MP1007">
        <v>-1.6262182592991692E-3</v>
      </c>
      <c r="MQ1007">
        <v>-1.67137235641908E-3</v>
      </c>
      <c r="MR1007">
        <v>-1.7170797463991845E-3</v>
      </c>
      <c r="MS1007">
        <v>-1.7633555602618795E-3</v>
      </c>
      <c r="MT1007">
        <v>-1.8102151172011728E-3</v>
      </c>
      <c r="MU1007">
        <v>-1.8576739296540107E-3</v>
      </c>
      <c r="MV1007">
        <v>-1.9057477084355172E-3</v>
      </c>
      <c r="MW1007">
        <v>-1.9544523679398971E-3</v>
      </c>
      <c r="MX1007">
        <v>-2.0038040314087932E-3</v>
      </c>
      <c r="MY1007">
        <v>-2.053819036268713E-3</v>
      </c>
      <c r="MZ1007">
        <v>-2.1045139395393839E-3</v>
      </c>
      <c r="NA1007">
        <v>-2.1559055233148273E-3</v>
      </c>
      <c r="NB1007">
        <v>-2.208010800318916E-3</v>
      </c>
      <c r="NC1007">
        <v>-2.2608470195372649E-3</v>
      </c>
      <c r="ND1007">
        <v>-2.3144316719273792E-3</v>
      </c>
      <c r="NE1007">
        <v>-2.3687824962088594E-3</v>
      </c>
      <c r="NF1007">
        <v>-2.4239174847356603E-3</v>
      </c>
      <c r="NG1007">
        <v>-2.4798548894522845E-3</v>
      </c>
      <c r="NH1007">
        <v>-2.5366132279359388E-3</v>
      </c>
      <c r="NI1007">
        <v>-2.5942112895266031E-3</v>
      </c>
      <c r="NJ1007">
        <v>-2.6526681415470809E-3</v>
      </c>
      <c r="NK1007">
        <v>-2.7120031356150515E-3</v>
      </c>
      <c r="NL1007">
        <v>-2.7722359140492734E-3</v>
      </c>
      <c r="NM1007">
        <v>-2.8333864163719762E-3</v>
      </c>
      <c r="NN1007">
        <v>-2.8954748859096693E-3</v>
      </c>
      <c r="NO1007">
        <v>-2.9585218764945228E-3</v>
      </c>
      <c r="NP1007">
        <v>-3.022548259268505E-3</v>
      </c>
      <c r="NQ1007">
        <v>-3.0875752295926122E-3</v>
      </c>
      <c r="NR1007">
        <v>-3.1536243140633975E-3</v>
      </c>
      <c r="NS1007">
        <v>-3.2207173776391523E-3</v>
      </c>
      <c r="NT1007">
        <v>-3.2888766308781059E-3</v>
      </c>
      <c r="NU1007">
        <v>-3.3581246372910299E-3</v>
      </c>
      <c r="NV1007">
        <v>-3.4284843208106995E-3</v>
      </c>
      <c r="NW1007">
        <v>-3.4999789733806312E-3</v>
      </c>
      <c r="NX1007">
        <v>-3.5726322626657087E-3</v>
      </c>
      <c r="NY1007">
        <v>-3.6464682398871101E-3</v>
      </c>
      <c r="NZ1007">
        <v>-3.7215113477842925E-3</v>
      </c>
      <c r="OA1007">
        <v>-3.7977864287064931E-3</v>
      </c>
      <c r="OB1007">
        <v>-3.8753187328366169E-3</v>
      </c>
      <c r="OC1007">
        <v>-3.9541339265500436E-3</v>
      </c>
      <c r="OD1007">
        <v>-4.0342581009112791E-3</v>
      </c>
      <c r="OE1007">
        <v>-4.1157177803111469E-3</v>
      </c>
      <c r="OF1007">
        <v>-4.1985399312474761E-3</v>
      </c>
      <c r="OG1007">
        <v>-4.2827519712520913E-3</v>
      </c>
      <c r="OH1007">
        <v>-4.3683817779671596E-3</v>
      </c>
      <c r="OI1007">
        <v>-4.4554576983738131E-3</v>
      </c>
      <c r="OJ1007">
        <v>-4.3784880330597301E-3</v>
      </c>
      <c r="OK1007">
        <v>-4.3029678270225412E-3</v>
      </c>
      <c r="OL1007">
        <v>-4.2288720799739292E-3</v>
      </c>
      <c r="OM1007">
        <v>-4.1561762631799701E-3</v>
      </c>
      <c r="ON1007">
        <v>-4.0848563113411304E-3</v>
      </c>
      <c r="OO1007">
        <v>-4.0148886146256467E-3</v>
      </c>
      <c r="OP1007">
        <v>-3.9462500108537165E-3</v>
      </c>
      <c r="OQ1007">
        <v>-3.8789177778298591E-3</v>
      </c>
      <c r="OR1007">
        <v>-3.8128696258209441E-3</v>
      </c>
      <c r="OS1007">
        <v>-3.7480836901773629E-3</v>
      </c>
      <c r="OT1007">
        <v>-0.19195554762077063</v>
      </c>
      <c r="OU1007">
        <v>0.60194934667188116</v>
      </c>
      <c r="OV1007">
        <v>0.60196622138127731</v>
      </c>
      <c r="OW1007">
        <v>0.60201685109568814</v>
      </c>
      <c r="OX1007">
        <v>0.60210125257562785</v>
      </c>
      <c r="OY1007">
        <v>0.6022194537614497</v>
      </c>
      <c r="OZ1007">
        <v>0.60237149378259913</v>
      </c>
      <c r="PA1007">
        <v>0.60255742297056403</v>
      </c>
      <c r="PB1007">
        <v>0.60277730287553921</v>
      </c>
      <c r="PC1007">
        <v>0.60303120628679585</v>
      </c>
      <c r="PD1007">
        <v>0.60331921725678983</v>
      </c>
      <c r="PE1007">
        <v>0.60364143112897461</v>
      </c>
      <c r="PF1007">
        <v>0.603997954569367</v>
      </c>
      <c r="PG1007">
        <v>0.60438890560186298</v>
      </c>
      <c r="PH1007">
        <v>0.60481441364730149</v>
      </c>
      <c r="PI1007">
        <v>0.6052746195663129</v>
      </c>
      <c r="PJ1007">
        <v>0.60576967570594797</v>
      </c>
      <c r="PK1007">
        <v>0.60629974595011205</v>
      </c>
      <c r="PL1007">
        <v>0.60686500577381675</v>
      </c>
      <c r="PM1007">
        <v>0.60746564230126388</v>
      </c>
      <c r="PN1007">
        <v>0.60810185436780362</v>
      </c>
      <c r="PO1007">
        <v>0.60877385258574568</v>
      </c>
      <c r="PP1007">
        <v>0.60948185941408417</v>
      </c>
      <c r="PQ1007">
        <v>0.61022610923214493</v>
      </c>
      <c r="PR1007">
        <v>0.61100684841717035</v>
      </c>
      <c r="PS1007">
        <v>0.61182433542587789</v>
      </c>
      <c r="PT1007">
        <v>0.61267884088002611</v>
      </c>
      <c r="PU1007">
        <v>0.61357064765599834</v>
      </c>
      <c r="PV1007">
        <v>0.61450005097844618</v>
      </c>
      <c r="PW1007">
        <v>0.61546735851802148</v>
      </c>
      <c r="PX1007">
        <v>0.61647289049322851</v>
      </c>
      <c r="PY1007">
        <v>0.61751697977642728</v>
      </c>
      <c r="PZ1007">
        <v>0.61859997200403161</v>
      </c>
      <c r="QA1007">
        <v>0.61972222569092639</v>
      </c>
      <c r="QB1007">
        <v>0.62088411234915064</v>
      </c>
      <c r="QC1007">
        <v>0.62208601661088303</v>
      </c>
      <c r="QD1007">
        <v>0.62332833635577301</v>
      </c>
      <c r="QE1007">
        <v>0.62461148284265366</v>
      </c>
      <c r="QF1007">
        <v>0.62593588084568497</v>
      </c>
      <c r="QG1007">
        <v>0.6273019687949748</v>
      </c>
      <c r="QH1007">
        <v>0.62871019892171032</v>
      </c>
      <c r="QI1007">
        <v>0.63016103740787166</v>
      </c>
      <c r="QJ1007">
        <v>0.6316549645405567</v>
      </c>
      <c r="QK1007">
        <v>0.63319247487097285</v>
      </c>
      <c r="QL1007">
        <v>0.63477407737815217</v>
      </c>
      <c r="QM1007">
        <v>0.63640029563745104</v>
      </c>
      <c r="QN1007">
        <v>0.63807166799387127</v>
      </c>
      <c r="QO1007">
        <v>0.63978874774027072</v>
      </c>
      <c r="QP1007">
        <v>0.64155210330053192</v>
      </c>
      <c r="QQ1007">
        <v>0.64336231841773417</v>
      </c>
      <c r="QR1007">
        <v>0.64521999234738847</v>
      </c>
      <c r="QS1007">
        <v>0.64712574005582424</v>
      </c>
      <c r="QT1007">
        <v>0.64908019242376613</v>
      </c>
      <c r="QU1007">
        <v>0.65108399645517478</v>
      </c>
      <c r="QV1007">
        <v>0.65313781549144323</v>
      </c>
      <c r="QW1007">
        <v>0.65524232943098315</v>
      </c>
      <c r="QX1007">
        <v>0.65739823495429772</v>
      </c>
      <c r="QY1007">
        <v>0.65960624575461702</v>
      </c>
      <c r="QZ1007">
        <v>0.66186709277415345</v>
      </c>
      <c r="RA1007">
        <v>0.66418152444608058</v>
      </c>
      <c r="RB1007">
        <v>0.66655030694229012</v>
      </c>
      <c r="RC1007">
        <v>0.66897422442702648</v>
      </c>
      <c r="RD1007">
        <v>0.67145407931647905</v>
      </c>
      <c r="RE1007">
        <v>0.6739906925444149</v>
      </c>
      <c r="RF1007">
        <v>0.67658490383394232</v>
      </c>
      <c r="RG1007">
        <v>0.67923757197548984</v>
      </c>
      <c r="RH1007">
        <v>0.68194957511110399</v>
      </c>
      <c r="RI1007">
        <v>0.68472181102515428</v>
      </c>
      <c r="RJ1007">
        <v>0.68755519744152727</v>
      </c>
      <c r="RK1007">
        <v>0.69045067232743595</v>
      </c>
      <c r="RL1007">
        <v>0.69340919420393021</v>
      </c>
      <c r="RM1007">
        <v>0.69643174246319839</v>
      </c>
      <c r="RN1007">
        <v>0.69951931769279141</v>
      </c>
      <c r="RO1007">
        <v>0.70267294200685415</v>
      </c>
      <c r="RP1007">
        <v>0.70589365938449378</v>
      </c>
      <c r="RQ1007">
        <v>0.70918253601537229</v>
      </c>
      <c r="RR1007">
        <v>0.71254066065266319</v>
      </c>
      <c r="RS1007">
        <v>0.71596914497347353</v>
      </c>
      <c r="RT1007">
        <v>0.71946912394685381</v>
      </c>
      <c r="RU1007">
        <v>0.72304175620951838</v>
      </c>
      <c r="RV1007">
        <v>0.72668822444940606</v>
      </c>
      <c r="RW1007">
        <v>0.73040973579718937</v>
      </c>
      <c r="RX1007">
        <v>0.73420752222589536</v>
      </c>
      <c r="RY1007">
        <v>0.73808284095873233</v>
      </c>
      <c r="RZ1007">
        <v>0.74203697488528186</v>
      </c>
      <c r="SA1007">
        <v>0.74607123298619404</v>
      </c>
      <c r="SB1007">
        <v>0.75018695076650588</v>
      </c>
      <c r="SC1007">
        <v>0.75438549069775274</v>
      </c>
      <c r="SD1007">
        <v>0.75866824266900523</v>
      </c>
      <c r="SE1007">
        <v>0.76303662444697173</v>
      </c>
      <c r="SF1007">
        <v>-0.23250791785465483</v>
      </c>
      <c r="SG1007">
        <v>-0.22812942982159529</v>
      </c>
      <c r="SH1007">
        <v>-0.22382646199457251</v>
      </c>
      <c r="SI1007">
        <v>-0.21959758991459843</v>
      </c>
      <c r="SJ1007">
        <v>-0.21544141365141833</v>
      </c>
      <c r="SK1007">
        <v>-0.21135655734007733</v>
      </c>
      <c r="SL1007">
        <v>-0.20734166872545182</v>
      </c>
      <c r="SM1007">
        <v>-0.20339541871459857</v>
      </c>
      <c r="SN1007">
        <v>-0.1995165009367687</v>
      </c>
      <c r="SO1007">
        <v>-0.19570363131094795</v>
      </c>
      <c r="SP1007">
        <v>-0.19195554762077069</v>
      </c>
      <c r="SS1007" t="s">
        <v>1157</v>
      </c>
      <c r="ST1007">
        <v>0.16795942835607897</v>
      </c>
      <c r="SV1007" s="125">
        <f t="shared" si="1745"/>
        <v>0.33591885671215793</v>
      </c>
      <c r="SX1007" s="132">
        <f>'Ex 3 - Linear 1-100 AdjSteps'!D107</f>
        <v>0.33591885642861952</v>
      </c>
    </row>
    <row r="1008" spans="10:518" x14ac:dyDescent="0.2">
      <c r="J1008" s="99">
        <v>490</v>
      </c>
      <c r="K1008">
        <v>4.2727369078797558E-4</v>
      </c>
      <c r="L1008">
        <v>1.2817856278835714E-3</v>
      </c>
      <c r="M1008">
        <v>2.1361912198045248E-3</v>
      </c>
      <c r="N1008">
        <v>2.9904195306519302E-3</v>
      </c>
      <c r="O1008">
        <v>3.8443995658395693E-3</v>
      </c>
      <c r="P1008">
        <v>4.6980602485917873E-3</v>
      </c>
      <c r="Q1008">
        <v>5.5513303964141664E-3</v>
      </c>
      <c r="R1008">
        <v>6.4041386975291882E-3</v>
      </c>
      <c r="S1008">
        <v>7.2564136872691302E-3</v>
      </c>
      <c r="T1008">
        <v>8.1080837244182965E-3</v>
      </c>
      <c r="U1008">
        <v>8.9590769674968585E-3</v>
      </c>
      <c r="V1008">
        <v>9.809321350978369E-3</v>
      </c>
      <c r="W1008">
        <v>1.0658744561433103E-2</v>
      </c>
      <c r="X1008">
        <v>1.1507274013589376E-2</v>
      </c>
      <c r="Y1008">
        <v>1.2354836826304776E-2</v>
      </c>
      <c r="Z1008">
        <v>1.3201359798439602E-2</v>
      </c>
      <c r="AA1008">
        <v>1.4046769384624199E-2</v>
      </c>
      <c r="AB1008">
        <v>1.4890991670912524E-2</v>
      </c>
      <c r="AC1008">
        <v>1.573395235031342E-2</v>
      </c>
      <c r="AD1008">
        <v>1.6575576698192148E-2</v>
      </c>
      <c r="AE1008">
        <v>1.7415789547533349E-2</v>
      </c>
      <c r="AF1008">
        <v>1.8254515264057705E-2</v>
      </c>
      <c r="AG1008">
        <v>1.9091677721183892E-2</v>
      </c>
      <c r="AH1008">
        <v>1.9927200274827559E-2</v>
      </c>
      <c r="AI1008">
        <v>2.0761005738028963E-2</v>
      </c>
      <c r="AJ1008">
        <v>2.1593016355400955E-2</v>
      </c>
      <c r="AK1008">
        <v>2.2423153777388762E-2</v>
      </c>
      <c r="AL1008">
        <v>2.3251339034332959E-2</v>
      </c>
      <c r="AM1008">
        <v>2.4077492510327446E-2</v>
      </c>
      <c r="AN1008">
        <v>2.4901533916863249E-2</v>
      </c>
      <c r="AO1008">
        <v>2.5723382266249539E-2</v>
      </c>
      <c r="AP1008">
        <v>2.6542955844803696E-2</v>
      </c>
      <c r="AQ1008">
        <v>2.7360172185800523E-2</v>
      </c>
      <c r="AR1008">
        <v>2.8174948042172444E-2</v>
      </c>
      <c r="AS1008">
        <v>2.8987199358951263E-2</v>
      </c>
      <c r="AT1008">
        <v>2.9796841245442574E-2</v>
      </c>
      <c r="AU1008">
        <v>3.0603787947123342E-2</v>
      </c>
      <c r="AV1008">
        <v>3.140795281725392E-2</v>
      </c>
      <c r="AW1008">
        <v>3.2209248288194034E-2</v>
      </c>
      <c r="AX1008">
        <v>3.3007585842414526E-2</v>
      </c>
      <c r="AY1008">
        <v>3.3802875983194404E-2</v>
      </c>
      <c r="AZ1008">
        <v>3.4595028204993744E-2</v>
      </c>
      <c r="BA1008">
        <v>3.5383950963492679E-2</v>
      </c>
      <c r="BB1008">
        <v>3.6169551645286242E-2</v>
      </c>
      <c r="BC1008">
        <v>3.6951736537225922E-2</v>
      </c>
      <c r="BD1008">
        <v>3.7730410795396338E-2</v>
      </c>
      <c r="BE1008">
        <v>3.8505478413718409E-2</v>
      </c>
      <c r="BF1008">
        <v>3.9276842192167087E-2</v>
      </c>
      <c r="BG1008">
        <v>4.0044403704594368E-2</v>
      </c>
      <c r="BH1008">
        <v>4.0808063266145986E-2</v>
      </c>
      <c r="BI1008">
        <v>4.1567719900261889E-2</v>
      </c>
      <c r="BJ1008">
        <v>4.2323271305248704E-2</v>
      </c>
      <c r="BK1008">
        <v>4.3074613820413554E-2</v>
      </c>
      <c r="BL1008">
        <v>4.3821642391748489E-2</v>
      </c>
      <c r="BM1008">
        <v>4.4564250537152843E-2</v>
      </c>
      <c r="BN1008">
        <v>4.5302330311183622E-2</v>
      </c>
      <c r="BO1008">
        <v>4.6035772269321013E-2</v>
      </c>
      <c r="BP1008">
        <v>4.6764465431737762E-2</v>
      </c>
      <c r="BQ1008">
        <v>4.7488297246560222E-2</v>
      </c>
      <c r="BR1008">
        <v>4.8207153552609253E-2</v>
      </c>
      <c r="BS1008">
        <v>4.8920918541607891E-2</v>
      </c>
      <c r="BT1008">
        <v>4.9629474719844462E-2</v>
      </c>
      <c r="BU1008">
        <v>5.0332702869276907E-2</v>
      </c>
      <c r="BV1008">
        <v>5.1030482008066994E-2</v>
      </c>
      <c r="BW1008">
        <v>5.1722689350530211E-2</v>
      </c>
      <c r="BX1008">
        <v>5.2409200266488938E-2</v>
      </c>
      <c r="BY1008">
        <v>5.3089888240014343E-2</v>
      </c>
      <c r="BZ1008">
        <v>5.3764624827544662E-2</v>
      </c>
      <c r="CA1008">
        <v>5.4433279615365072E-2</v>
      </c>
      <c r="CB1008">
        <v>5.5095720176435513E-2</v>
      </c>
      <c r="CC1008">
        <v>5.5751812026551516E-2</v>
      </c>
      <c r="CD1008">
        <v>5.6401418579824898E-2</v>
      </c>
      <c r="CE1008">
        <v>5.7044401103467909E-2</v>
      </c>
      <c r="CF1008">
        <v>5.7680618671866954E-2</v>
      </c>
      <c r="CG1008">
        <v>5.8309928119930819E-2</v>
      </c>
      <c r="CH1008">
        <v>5.893218399569676E-2</v>
      </c>
      <c r="CI1008">
        <v>5.9547238512179863E-2</v>
      </c>
      <c r="CJ1008">
        <v>6.0154941498449944E-2</v>
      </c>
      <c r="CK1008">
        <v>6.075514034991833E-2</v>
      </c>
      <c r="CL1008">
        <v>6.1347679977819938E-2</v>
      </c>
      <c r="CM1008">
        <v>6.193240275787202E-2</v>
      </c>
      <c r="CN1008">
        <v>6.2509148478094384E-2</v>
      </c>
      <c r="CO1008">
        <v>6.3077754285772641E-2</v>
      </c>
      <c r="CP1008">
        <v>6.3638054633547075E-2</v>
      </c>
      <c r="CQ1008">
        <v>6.418988122460996E-2</v>
      </c>
      <c r="CR1008">
        <v>6.4733062956992132E-2</v>
      </c>
      <c r="CS1008">
        <v>6.526742586692133E-2</v>
      </c>
      <c r="CT1008">
        <v>6.5792793071233244E-2</v>
      </c>
      <c r="CU1008">
        <v>6.6308984708815299E-2</v>
      </c>
      <c r="CV1008">
        <v>6.6815817881066178E-2</v>
      </c>
      <c r="CW1008">
        <v>6.7313106591348038E-2</v>
      </c>
      <c r="CX1008">
        <v>6.780101546263774E-2</v>
      </c>
      <c r="CY1008">
        <v>6.8279706012800603E-2</v>
      </c>
      <c r="CZ1008">
        <v>6.8749336708058939E-2</v>
      </c>
      <c r="DA1008">
        <v>6.9210063015451448E-2</v>
      </c>
      <c r="DB1008">
        <v>6.9662037454298734E-2</v>
      </c>
      <c r="DC1008">
        <v>7.0105409646693692E-2</v>
      </c>
      <c r="DD1008">
        <v>7.054032636703253E-2</v>
      </c>
      <c r="DE1008">
        <v>7.0966931590603369E-2</v>
      </c>
      <c r="DF1008">
        <v>7.1176149065925107E-2</v>
      </c>
      <c r="DG1008">
        <v>6.4141317789888895E-4</v>
      </c>
      <c r="DH1008">
        <v>1.9242749781770232E-3</v>
      </c>
      <c r="DI1008">
        <v>3.2072431236297994E-3</v>
      </c>
      <c r="DJ1008">
        <v>4.4903885501561261E-3</v>
      </c>
      <c r="DK1008">
        <v>5.7737822523422112E-3</v>
      </c>
      <c r="DL1008">
        <v>7.0574953069637257E-3</v>
      </c>
      <c r="DM1008">
        <v>8.3415988965150831E-3</v>
      </c>
      <c r="DN1008">
        <v>9.6261643327737907E-3</v>
      </c>
      <c r="DO1008">
        <v>1.0911263080407576E-2</v>
      </c>
      <c r="DP1008">
        <v>1.2196966780632141E-2</v>
      </c>
      <c r="DQ1008">
        <v>1.3483347274927306E-2</v>
      </c>
      <c r="DR1008">
        <v>1.4770476628819553E-2</v>
      </c>
      <c r="DS1008">
        <v>1.6058427155738537E-2</v>
      </c>
      <c r="DT1008">
        <v>1.7347271440955998E-2</v>
      </c>
      <c r="DU1008">
        <v>1.8637082365614319E-2</v>
      </c>
      <c r="DV1008">
        <v>1.9927933130853229E-2</v>
      </c>
      <c r="DW1008">
        <v>2.1219897282042349E-2</v>
      </c>
      <c r="DX1008">
        <v>2.2513048733127775E-2</v>
      </c>
      <c r="DY1008">
        <v>2.3807461791100604E-2</v>
      </c>
      <c r="DZ1008">
        <v>2.5103211180595615E-2</v>
      </c>
      <c r="EA1008">
        <v>2.640037206862814E-2</v>
      </c>
      <c r="EB1008">
        <v>2.7699020089477548E-2</v>
      </c>
      <c r="EC1008">
        <v>2.8999231369725063E-2</v>
      </c>
      <c r="ED1008">
        <v>3.0301082553455132E-2</v>
      </c>
      <c r="EE1008">
        <v>3.1604650827627485E-2</v>
      </c>
      <c r="EF1008">
        <v>3.2910013947629213E-2</v>
      </c>
      <c r="EG1008">
        <v>3.4217250263015135E-2</v>
      </c>
      <c r="EH1008">
        <v>3.5526438743444654E-2</v>
      </c>
      <c r="EI1008">
        <v>3.6837659004823851E-2</v>
      </c>
      <c r="EJ1008">
        <v>3.8150991335661848E-2</v>
      </c>
      <c r="EK1008">
        <v>3.9466516723649238E-2</v>
      </c>
      <c r="EL1008">
        <v>4.0784316882468863E-2</v>
      </c>
      <c r="EM1008">
        <v>4.2104474278845762E-2</v>
      </c>
      <c r="EN1008">
        <v>4.342707215984757E-2</v>
      </c>
      <c r="EO1008">
        <v>4.4752194580442481E-2</v>
      </c>
      <c r="EP1008">
        <v>4.6079926431324941E-2</v>
      </c>
      <c r="EQ1008">
        <v>4.7410353467017871E-2</v>
      </c>
      <c r="ER1008">
        <v>4.8743562334260984E-2</v>
      </c>
      <c r="ES1008">
        <v>5.0079640600694628E-2</v>
      </c>
      <c r="ET1008">
        <v>5.1418676783847921E-2</v>
      </c>
      <c r="EU1008">
        <v>5.2760760380441751E-2</v>
      </c>
      <c r="EV1008">
        <v>5.4105981896016113E-2</v>
      </c>
      <c r="EW1008">
        <v>5.5454432874890977E-2</v>
      </c>
      <c r="EX1008">
        <v>5.6806205930471136E-2</v>
      </c>
      <c r="EY1008">
        <v>5.8161394775905206E-2</v>
      </c>
      <c r="EZ1008">
        <v>5.9520094255108458E-2</v>
      </c>
      <c r="FA1008">
        <v>6.0882400374160088E-2</v>
      </c>
      <c r="FB1008">
        <v>6.2248410333085147E-2</v>
      </c>
      <c r="FC1008">
        <v>6.3618222558031651E-2</v>
      </c>
      <c r="FD1008">
        <v>6.4991936733853714E-2</v>
      </c>
      <c r="FE1008">
        <v>6.6369653837111631E-2</v>
      </c>
      <c r="FF1008">
        <v>6.7751476169498531E-2</v>
      </c>
      <c r="FG1008">
        <v>6.9137507391707417E-2</v>
      </c>
      <c r="FH1008">
        <v>7.0527852557746296E-2</v>
      </c>
      <c r="FI1008">
        <v>7.1922618149715636E-2</v>
      </c>
      <c r="FJ1008">
        <v>7.3321912113058607E-2</v>
      </c>
      <c r="FK1008">
        <v>7.4725843892294919E-2</v>
      </c>
      <c r="FL1008">
        <v>7.6134524467251954E-2</v>
      </c>
      <c r="FM1008">
        <v>7.7548066389803202E-2</v>
      </c>
      <c r="FN1008">
        <v>7.8966583821127881E-2</v>
      </c>
      <c r="FO1008">
        <v>8.0390192569503013E-2</v>
      </c>
      <c r="FP1008">
        <v>8.1819010128640193E-2</v>
      </c>
      <c r="FQ1008">
        <v>8.3253155716581526E-2</v>
      </c>
      <c r="FR1008">
        <v>8.4692750315165169E-2</v>
      </c>
      <c r="FS1008">
        <v>8.613791671007566E-2</v>
      </c>
      <c r="FT1008">
        <v>8.7588779531490663E-2</v>
      </c>
      <c r="FU1008">
        <v>8.9045465295339035E-2</v>
      </c>
      <c r="FV1008">
        <v>9.0508102445182426E-2</v>
      </c>
      <c r="FW1008">
        <v>9.1976821394735758E-2</v>
      </c>
      <c r="FX1008">
        <v>9.3451754571039117E-2</v>
      </c>
      <c r="FY1008">
        <v>9.4933036458296732E-2</v>
      </c>
      <c r="FZ1008">
        <v>9.6420803642397218E-2</v>
      </c>
      <c r="GA1008">
        <v>9.7915194856127846E-2</v>
      </c>
      <c r="GB1008">
        <v>9.9416351025102656E-2</v>
      </c>
      <c r="GC1008">
        <v>0.10092441531441243</v>
      </c>
      <c r="GD1008">
        <v>0.10243953317602034</v>
      </c>
      <c r="GE1008">
        <v>0.103961852396911</v>
      </c>
      <c r="GF1008">
        <v>0.10549152314801469</v>
      </c>
      <c r="GG1008">
        <v>0.10702869803391991</v>
      </c>
      <c r="GH1008">
        <v>0.10857353214339209</v>
      </c>
      <c r="GI1008">
        <v>0.11012618310071381</v>
      </c>
      <c r="GJ1008">
        <v>0.11168681111786517</v>
      </c>
      <c r="GK1008">
        <v>0.11325557904756063</v>
      </c>
      <c r="GL1008">
        <v>0.11483265243715987</v>
      </c>
      <c r="GM1008">
        <v>0.11641819958347077</v>
      </c>
      <c r="GN1008">
        <v>0.11801239158846234</v>
      </c>
      <c r="GO1008">
        <v>0.11961540241590682</v>
      </c>
      <c r="GP1008">
        <v>0.12122740894896872</v>
      </c>
      <c r="GQ1008">
        <v>0.12284859104876038</v>
      </c>
      <c r="GR1008">
        <v>0.12447913161388327</v>
      </c>
      <c r="GS1008">
        <v>0.12398184290360145</v>
      </c>
      <c r="GT1008">
        <v>0.12349393403231172</v>
      </c>
      <c r="GU1008">
        <v>0.12301524348214889</v>
      </c>
      <c r="GV1008">
        <v>0.12254561278689056</v>
      </c>
      <c r="GW1008">
        <v>0.12208488647949806</v>
      </c>
      <c r="GX1008">
        <v>0.12163291204065077</v>
      </c>
      <c r="GY1008">
        <v>0.1211895398482558</v>
      </c>
      <c r="GZ1008">
        <v>0.1207546231279169</v>
      </c>
      <c r="HA1008">
        <v>0.12032801790434623</v>
      </c>
      <c r="HB1008">
        <v>0.12011880042902441</v>
      </c>
      <c r="HC1008">
        <v>-0.39981186567116755</v>
      </c>
      <c r="HD1008">
        <v>-0.39979528247856283</v>
      </c>
      <c r="HE1008">
        <v>-0.39974552741103192</v>
      </c>
      <c r="HF1008">
        <v>-0.39966258399760451</v>
      </c>
      <c r="HG1008">
        <v>-0.39954642478060615</v>
      </c>
      <c r="HH1008">
        <v>-0.39939701130656718</v>
      </c>
      <c r="HI1008">
        <v>-0.39921429411349463</v>
      </c>
      <c r="HJ1008">
        <v>-0.39899821271449681</v>
      </c>
      <c r="HK1008">
        <v>-0.3987486955777606</v>
      </c>
      <c r="HL1008">
        <v>-0.39846566010287138</v>
      </c>
      <c r="HM1008">
        <v>-0.39814901259346741</v>
      </c>
      <c r="HN1008">
        <v>-0.39779864822622535</v>
      </c>
      <c r="HO1008">
        <v>-0.39741445101615647</v>
      </c>
      <c r="HP1008">
        <v>-0.39699629377821399</v>
      </c>
      <c r="HQ1008">
        <v>-0.39654403808518585</v>
      </c>
      <c r="HR1008">
        <v>-0.39605753422187251</v>
      </c>
      <c r="HS1008">
        <v>-0.3955366211355239</v>
      </c>
      <c r="HT1008">
        <v>-0.39498112638252475</v>
      </c>
      <c r="HU1008">
        <v>-0.39439086607130991</v>
      </c>
      <c r="HV1008">
        <v>-0.39376564480148424</v>
      </c>
      <c r="HW1008">
        <v>-0.39310525559914333</v>
      </c>
      <c r="HX1008">
        <v>-0.39240947984835195</v>
      </c>
      <c r="HY1008">
        <v>-0.39167808721877345</v>
      </c>
      <c r="HZ1008">
        <v>-0.39091083558942552</v>
      </c>
      <c r="IA1008">
        <v>-0.39010747096852155</v>
      </c>
      <c r="IB1008">
        <v>-0.38926772740939453</v>
      </c>
      <c r="IC1008">
        <v>-0.38839132692245437</v>
      </c>
      <c r="ID1008">
        <v>-0.38747797938316353</v>
      </c>
      <c r="IE1008">
        <v>-0.38652738243599316</v>
      </c>
      <c r="IF1008">
        <v>-0.38553922139433161</v>
      </c>
      <c r="IG1008">
        <v>-0.38451316913631028</v>
      </c>
      <c r="IH1008">
        <v>-0.383448885996512</v>
      </c>
      <c r="II1008">
        <v>-0.38234601965352749</v>
      </c>
      <c r="IJ1008">
        <v>-0.38120420501332564</v>
      </c>
      <c r="IK1008">
        <v>-0.38002306408838743</v>
      </c>
      <c r="IL1008">
        <v>-0.37880220587258184</v>
      </c>
      <c r="IM1008">
        <v>-0.37754122621172226</v>
      </c>
      <c r="IN1008">
        <v>-0.37623970766977766</v>
      </c>
      <c r="IO1008">
        <v>-0.37489721939068288</v>
      </c>
      <c r="IP1008">
        <v>-0.373513316955708</v>
      </c>
      <c r="IQ1008">
        <v>-0.372087542236338</v>
      </c>
      <c r="IR1008">
        <v>-0.37061942324261155</v>
      </c>
      <c r="IS1008">
        <v>-0.36910847396687596</v>
      </c>
      <c r="IT1008">
        <v>-0.36755419422289559</v>
      </c>
      <c r="IU1008">
        <v>-0.36595606948027193</v>
      </c>
      <c r="IV1008">
        <v>-0.3643135706941118</v>
      </c>
      <c r="IW1008">
        <v>-0.3626261541298913</v>
      </c>
      <c r="IX1008">
        <v>-0.36089326118345982</v>
      </c>
      <c r="IY1008">
        <v>-0.35911431819611639</v>
      </c>
      <c r="IZ1008">
        <v>-0.35728873626470531</v>
      </c>
      <c r="JA1008">
        <v>-0.35541591104666709</v>
      </c>
      <c r="JB1008">
        <v>-0.35349522255997529</v>
      </c>
      <c r="JC1008">
        <v>-0.35152603497789542</v>
      </c>
      <c r="JD1008">
        <v>-0.3495076964185021</v>
      </c>
      <c r="JE1008">
        <v>-0.34743953872887945</v>
      </c>
      <c r="JF1008">
        <v>-0.3453208772639334</v>
      </c>
      <c r="JG1008">
        <v>-0.34315101065974785</v>
      </c>
      <c r="JH1008">
        <v>-0.34092922060140313</v>
      </c>
      <c r="JI1008">
        <v>-0.33865477158518481</v>
      </c>
      <c r="JJ1008">
        <v>-0.33632691067510201</v>
      </c>
      <c r="JK1008">
        <v>-0.3339448672536342</v>
      </c>
      <c r="JL1008">
        <v>-0.33150785276662581</v>
      </c>
      <c r="JM1008">
        <v>-0.32901506046224099</v>
      </c>
      <c r="JN1008">
        <v>-0.32646566512389735</v>
      </c>
      <c r="JO1008">
        <v>-0.32385882279708511</v>
      </c>
      <c r="JP1008">
        <v>-0.32119367050998265</v>
      </c>
      <c r="JQ1008">
        <v>-0.31846932598777683</v>
      </c>
      <c r="JR1008">
        <v>-0.31568488736059663</v>
      </c>
      <c r="JS1008">
        <v>-0.31283943286495475</v>
      </c>
      <c r="JT1008">
        <v>-0.3099320205386063</v>
      </c>
      <c r="JU1008">
        <v>-0.30696168790872097</v>
      </c>
      <c r="JV1008">
        <v>-0.30392745167326601</v>
      </c>
      <c r="JW1008">
        <v>-0.30082830737549127</v>
      </c>
      <c r="JX1008">
        <v>-0.29766322907141329</v>
      </c>
      <c r="JY1008">
        <v>-0.29443116899018601</v>
      </c>
      <c r="JZ1008">
        <v>-0.29113105718724647</v>
      </c>
      <c r="KA1008">
        <v>-0.28776180119011713</v>
      </c>
      <c r="KB1008">
        <v>-0.2843222856367541</v>
      </c>
      <c r="KC1008">
        <v>-0.28081137190631644</v>
      </c>
      <c r="KD1008">
        <v>-0.27722789774223572</v>
      </c>
      <c r="KE1008">
        <v>-0.2735706768674605</v>
      </c>
      <c r="KF1008">
        <v>-0.26983849859175235</v>
      </c>
      <c r="KG1008">
        <v>-0.26603012741089471</v>
      </c>
      <c r="KH1008">
        <v>-0.26214430259769234</v>
      </c>
      <c r="KI1008">
        <v>-0.25817973778461795</v>
      </c>
      <c r="KJ1008">
        <v>-0.2541351205379721</v>
      </c>
      <c r="KK1008">
        <v>-0.25000911192341385</v>
      </c>
      <c r="KL1008">
        <v>-0.24580034606271797</v>
      </c>
      <c r="KM1008">
        <v>-0.24150742968161396</v>
      </c>
      <c r="KN1008">
        <v>-0.23712894164855408</v>
      </c>
      <c r="KO1008">
        <v>-0.23266343250426189</v>
      </c>
      <c r="KP1008">
        <v>-0.22827494450701685</v>
      </c>
      <c r="KQ1008">
        <v>-0.22396202488714301</v>
      </c>
      <c r="KR1008">
        <v>-0.21972324589120007</v>
      </c>
      <c r="KS1008">
        <v>-0.21555720430933792</v>
      </c>
      <c r="KT1008">
        <v>-0.2114625210107752</v>
      </c>
      <c r="KU1008">
        <v>-0.20743784048725294</v>
      </c>
      <c r="KV1008">
        <v>-0.20348183040430382</v>
      </c>
      <c r="KW1008">
        <v>-0.19959318116019484</v>
      </c>
      <c r="KX1008">
        <v>-0.19577060545239666</v>
      </c>
      <c r="KY1008">
        <v>-1.6583192604548884E-5</v>
      </c>
      <c r="KZ1008">
        <v>-4.975506753114274E-5</v>
      </c>
      <c r="LA1008">
        <v>-8.2943413427546289E-5</v>
      </c>
      <c r="LB1008">
        <v>-1.1615921699864094E-4</v>
      </c>
      <c r="LC1008">
        <v>-1.4941347403892507E-4</v>
      </c>
      <c r="LD1008">
        <v>-1.827171930725746E-4</v>
      </c>
      <c r="LE1008">
        <v>-2.1608139899771399E-4</v>
      </c>
      <c r="LF1008">
        <v>-2.495171367361139E-4</v>
      </c>
      <c r="LG1008">
        <v>-2.8303547488950993E-4</v>
      </c>
      <c r="LH1008">
        <v>-3.1664750940376589E-4</v>
      </c>
      <c r="LI1008">
        <v>-3.5036436724208899E-4</v>
      </c>
      <c r="LJ1008">
        <v>-3.8419721006850818E-4</v>
      </c>
      <c r="LK1008">
        <v>-4.1815723794284306E-4</v>
      </c>
      <c r="LL1008">
        <v>-4.5225569302839318E-4</v>
      </c>
      <c r="LM1008">
        <v>-4.8650386331353448E-4</v>
      </c>
      <c r="LN1008">
        <v>-5.2091308634853045E-4</v>
      </c>
      <c r="LO1008">
        <v>-5.5549475299871169E-4</v>
      </c>
      <c r="LP1008">
        <v>-5.9026031121532142E-4</v>
      </c>
      <c r="LQ1008">
        <v>-6.2522126982526816E-4</v>
      </c>
      <c r="LR1008">
        <v>-6.6038920234100674E-4</v>
      </c>
      <c r="LS1008">
        <v>-6.9577575079185158E-4</v>
      </c>
      <c r="LT1008">
        <v>-7.313926295779658E-4</v>
      </c>
      <c r="LU1008">
        <v>-7.672516293483068E-4</v>
      </c>
      <c r="LV1008">
        <v>-8.0336462090381912E-4</v>
      </c>
      <c r="LW1008">
        <v>-8.3974355912715592E-4</v>
      </c>
      <c r="LX1008">
        <v>-8.7640048694023428E-4</v>
      </c>
      <c r="LY1008">
        <v>-9.1334753929093202E-4</v>
      </c>
      <c r="LZ1008">
        <v>-9.5059694717026611E-4</v>
      </c>
      <c r="MA1008">
        <v>-9.8816104166133843E-4</v>
      </c>
      <c r="MB1008">
        <v>-1.0260522580214412E-3</v>
      </c>
      <c r="MC1008">
        <v>-1.0642831397986335E-3</v>
      </c>
      <c r="MD1008">
        <v>-1.102866342984172E-3</v>
      </c>
      <c r="ME1008">
        <v>-1.1418146402021553E-3</v>
      </c>
      <c r="MF1008">
        <v>-1.1811409249378052E-3</v>
      </c>
      <c r="MG1008">
        <v>-1.2208582158057175E-3</v>
      </c>
      <c r="MH1008">
        <v>-1.2609796608595777E-3</v>
      </c>
      <c r="MI1008">
        <v>-1.3015185419446899E-3</v>
      </c>
      <c r="MJ1008">
        <v>-1.3424882790948245E-3</v>
      </c>
      <c r="MK1008">
        <v>-1.3839024349747969E-3</v>
      </c>
      <c r="ML1008">
        <v>-1.4257747193702616E-3</v>
      </c>
      <c r="MM1008">
        <v>-1.4681189937262272E-3</v>
      </c>
      <c r="MN1008">
        <v>-1.5109492757357371E-3</v>
      </c>
      <c r="MO1008">
        <v>-1.5542797439803383E-3</v>
      </c>
      <c r="MP1008">
        <v>-1.5981247426237455E-3</v>
      </c>
      <c r="MQ1008">
        <v>-1.6424987861603508E-3</v>
      </c>
      <c r="MR1008">
        <v>-1.6874165642201274E-3</v>
      </c>
      <c r="MS1008">
        <v>-1.7328929464315139E-3</v>
      </c>
      <c r="MT1008">
        <v>-1.7789429873438219E-3</v>
      </c>
      <c r="MU1008">
        <v>-1.8255819314109657E-3</v>
      </c>
      <c r="MV1008">
        <v>-1.8728252180379742E-3</v>
      </c>
      <c r="MW1008">
        <v>-1.9206884866920589E-3</v>
      </c>
      <c r="MX1008">
        <v>-1.9691875820799527E-3</v>
      </c>
      <c r="MY1008">
        <v>-2.018338559393127E-3</v>
      </c>
      <c r="MZ1008">
        <v>-2.068157689622725E-3</v>
      </c>
      <c r="NA1008">
        <v>-2.1186614649459411E-3</v>
      </c>
      <c r="NB1008">
        <v>-2.1698666041856055E-3</v>
      </c>
      <c r="NC1008">
        <v>-2.2217900583447821E-3</v>
      </c>
      <c r="ND1008">
        <v>-2.274449016218272E-3</v>
      </c>
      <c r="NE1008">
        <v>-2.3278609100827906E-3</v>
      </c>
      <c r="NF1008">
        <v>-2.3820434214677807E-3</v>
      </c>
      <c r="NG1008">
        <v>-2.4370144870087119E-3</v>
      </c>
      <c r="NH1008">
        <v>-2.4927923043848573E-3</v>
      </c>
      <c r="NI1008">
        <v>-2.549395338343459E-3</v>
      </c>
      <c r="NJ1008">
        <v>-2.6068423268123249E-3</v>
      </c>
      <c r="NK1008">
        <v>-2.6651522871028481E-3</v>
      </c>
      <c r="NL1008">
        <v>-2.7243445222055259E-3</v>
      </c>
      <c r="NM1008">
        <v>-2.7844386271800312E-3</v>
      </c>
      <c r="NN1008">
        <v>-2.8454544956419861E-3</v>
      </c>
      <c r="NO1008">
        <v>-2.9074123263485743E-3</v>
      </c>
      <c r="NP1008">
        <v>-2.9703326298851336E-3</v>
      </c>
      <c r="NQ1008">
        <v>-3.0342362354550292E-3</v>
      </c>
      <c r="NR1008">
        <v>-3.0991442977749638E-3</v>
      </c>
      <c r="NS1008">
        <v>-3.1650783040780631E-3</v>
      </c>
      <c r="NT1008">
        <v>-3.2320600812270127E-3</v>
      </c>
      <c r="NU1008">
        <v>-3.3001118029396641E-3</v>
      </c>
      <c r="NV1008">
        <v>-3.3692559971294491E-3</v>
      </c>
      <c r="NW1008">
        <v>-3.4395155533630257E-3</v>
      </c>
      <c r="NX1008">
        <v>-3.5109137304376848E-3</v>
      </c>
      <c r="NY1008">
        <v>-3.5834741640809378E-3</v>
      </c>
      <c r="NZ1008">
        <v>-3.6572208747749566E-3</v>
      </c>
      <c r="OA1008">
        <v>-3.7321782757082926E-3</v>
      </c>
      <c r="OB1008">
        <v>-3.8083711808576779E-3</v>
      </c>
      <c r="OC1008">
        <v>-3.8858248132024498E-3</v>
      </c>
      <c r="OD1008">
        <v>-3.9645648130744041E-3</v>
      </c>
      <c r="OE1008">
        <v>-4.0446172466457935E-3</v>
      </c>
      <c r="OF1008">
        <v>-4.1260086145583057E-3</v>
      </c>
      <c r="OG1008">
        <v>-4.2087658606958581E-3</v>
      </c>
      <c r="OH1008">
        <v>-4.2929163811041143E-3</v>
      </c>
      <c r="OI1008">
        <v>-4.3784880330597249E-3</v>
      </c>
      <c r="OJ1008">
        <v>-4.4655091442922425E-3</v>
      </c>
      <c r="OK1008">
        <v>-4.3884879972452256E-3</v>
      </c>
      <c r="OL1008">
        <v>-4.3129196198737523E-3</v>
      </c>
      <c r="OM1008">
        <v>-4.2387789959428077E-3</v>
      </c>
      <c r="ON1008">
        <v>-4.1660415818623913E-3</v>
      </c>
      <c r="OO1008">
        <v>-4.0946832985625427E-3</v>
      </c>
      <c r="OP1008">
        <v>-4.0246805235222274E-3</v>
      </c>
      <c r="OQ1008">
        <v>-3.9560100829492658E-3</v>
      </c>
      <c r="OR1008">
        <v>-3.8886492441088986E-3</v>
      </c>
      <c r="OS1008">
        <v>-3.8225757077982904E-3</v>
      </c>
      <c r="OT1008">
        <v>-0.19577060545239666</v>
      </c>
      <c r="OU1008">
        <v>0.60018813432882867</v>
      </c>
      <c r="OV1008">
        <v>0.60020471752143278</v>
      </c>
      <c r="OW1008">
        <v>0.60025447258896392</v>
      </c>
      <c r="OX1008">
        <v>0.60033741600239243</v>
      </c>
      <c r="OY1008">
        <v>0.60045357521939147</v>
      </c>
      <c r="OZ1008">
        <v>0.60060298869343032</v>
      </c>
      <c r="PA1008">
        <v>0.60078570588650304</v>
      </c>
      <c r="PB1008">
        <v>0.60100178728550169</v>
      </c>
      <c r="PC1008">
        <v>0.60125130442223629</v>
      </c>
      <c r="PD1008">
        <v>0.60153433989712546</v>
      </c>
      <c r="PE1008">
        <v>0.60185098740652987</v>
      </c>
      <c r="PF1008">
        <v>0.6022013517737721</v>
      </c>
      <c r="PG1008">
        <v>0.60258554898384087</v>
      </c>
      <c r="PH1008">
        <v>0.60300370622178379</v>
      </c>
      <c r="PI1008">
        <v>0.60345596191481143</v>
      </c>
      <c r="PJ1008">
        <v>0.60394246577812394</v>
      </c>
      <c r="PK1008">
        <v>0.60446337886447243</v>
      </c>
      <c r="PL1008">
        <v>0.60501887361747275</v>
      </c>
      <c r="PM1008">
        <v>0.60560913392868732</v>
      </c>
      <c r="PN1008">
        <v>0.60623435519851276</v>
      </c>
      <c r="PO1008">
        <v>0.60689474440085422</v>
      </c>
      <c r="PP1008">
        <v>0.60759052015164605</v>
      </c>
      <c r="PQ1008">
        <v>0.60832191278122349</v>
      </c>
      <c r="PR1008">
        <v>0.60908916441057315</v>
      </c>
      <c r="PS1008">
        <v>0.60989252903147695</v>
      </c>
      <c r="PT1008">
        <v>0.61073227259060414</v>
      </c>
      <c r="PU1008">
        <v>0.6116086730775443</v>
      </c>
      <c r="PV1008">
        <v>0.61252202061683514</v>
      </c>
      <c r="PW1008">
        <v>0.61347261756400495</v>
      </c>
      <c r="PX1008">
        <v>0.61446077860566639</v>
      </c>
      <c r="PY1008">
        <v>0.61548683086368683</v>
      </c>
      <c r="PZ1008">
        <v>0.61655111400348483</v>
      </c>
      <c r="QA1008">
        <v>0.61765398034646879</v>
      </c>
      <c r="QB1008">
        <v>0.61879579498667137</v>
      </c>
      <c r="QC1008">
        <v>0.61997693591160929</v>
      </c>
      <c r="QD1008">
        <v>0.62119779412741516</v>
      </c>
      <c r="QE1008">
        <v>0.62245877378827452</v>
      </c>
      <c r="QF1008">
        <v>0.62376029233021868</v>
      </c>
      <c r="QG1008">
        <v>0.62510278060931412</v>
      </c>
      <c r="QH1008">
        <v>0.62648668304428889</v>
      </c>
      <c r="QI1008">
        <v>0.62791245776365801</v>
      </c>
      <c r="QJ1008">
        <v>0.62938057675738357</v>
      </c>
      <c r="QK1008">
        <v>0.63089152603312038</v>
      </c>
      <c r="QL1008">
        <v>0.6324458057771003</v>
      </c>
      <c r="QM1008">
        <v>0.63404393051972363</v>
      </c>
      <c r="QN1008">
        <v>0.63568642930588526</v>
      </c>
      <c r="QO1008">
        <v>0.63737384587010548</v>
      </c>
      <c r="QP1008">
        <v>0.63910673881653624</v>
      </c>
      <c r="QQ1008">
        <v>0.64088568180388128</v>
      </c>
      <c r="QR1008">
        <v>0.6427112637352923</v>
      </c>
      <c r="QS1008">
        <v>0.64458408895333075</v>
      </c>
      <c r="QT1008">
        <v>0.64650477744002477</v>
      </c>
      <c r="QU1008">
        <v>0.64847396502210441</v>
      </c>
      <c r="QV1008">
        <v>0.65049230358149746</v>
      </c>
      <c r="QW1008">
        <v>0.65256046127112077</v>
      </c>
      <c r="QX1008">
        <v>0.65467912273606654</v>
      </c>
      <c r="QY1008">
        <v>0.6568489893402526</v>
      </c>
      <c r="QZ1008">
        <v>0.65907077939859626</v>
      </c>
      <c r="RA1008">
        <v>0.66134522841481436</v>
      </c>
      <c r="RB1008">
        <v>0.66367308932489788</v>
      </c>
      <c r="RC1008">
        <v>0.66605513274636652</v>
      </c>
      <c r="RD1008">
        <v>0.66849214723337569</v>
      </c>
      <c r="RE1008">
        <v>0.67098493953776006</v>
      </c>
      <c r="RF1008">
        <v>0.67353433487610437</v>
      </c>
      <c r="RG1008">
        <v>0.67614117720291711</v>
      </c>
      <c r="RH1008">
        <v>0.67880632949001918</v>
      </c>
      <c r="RI1008">
        <v>0.68153067401222556</v>
      </c>
      <c r="RJ1008">
        <v>0.68431511263940648</v>
      </c>
      <c r="RK1008">
        <v>0.68716056713504758</v>
      </c>
      <c r="RL1008">
        <v>0.69006797946139586</v>
      </c>
      <c r="RM1008">
        <v>0.69303831209128086</v>
      </c>
      <c r="RN1008">
        <v>0.69607254832673604</v>
      </c>
      <c r="RO1008">
        <v>0.69917169262451062</v>
      </c>
      <c r="RP1008">
        <v>0.70233677092858926</v>
      </c>
      <c r="RQ1008">
        <v>0.70556883100981649</v>
      </c>
      <c r="RR1008">
        <v>0.70886894281275603</v>
      </c>
      <c r="RS1008">
        <v>0.71223819880988537</v>
      </c>
      <c r="RT1008">
        <v>0.71567771436324745</v>
      </c>
      <c r="RU1008">
        <v>0.71918862809368456</v>
      </c>
      <c r="RV1008">
        <v>0.722772102257766</v>
      </c>
      <c r="RW1008">
        <v>0.72642932313253994</v>
      </c>
      <c r="RX1008">
        <v>0.73016150140824765</v>
      </c>
      <c r="RY1008">
        <v>0.73396987258910551</v>
      </c>
      <c r="RZ1008">
        <v>0.7378556974023075</v>
      </c>
      <c r="SA1008">
        <v>0.741820262215383</v>
      </c>
      <c r="SB1008">
        <v>0.7458648794620294</v>
      </c>
      <c r="SC1008">
        <v>0.7499908880765872</v>
      </c>
      <c r="SD1008">
        <v>0.75419965393728361</v>
      </c>
      <c r="SE1008">
        <v>0.75849257031838702</v>
      </c>
      <c r="SF1008">
        <v>0.76287105835144631</v>
      </c>
      <c r="SG1008">
        <v>-0.23266343250426158</v>
      </c>
      <c r="SH1008">
        <v>-0.22827494450701613</v>
      </c>
      <c r="SI1008">
        <v>-0.22396202488714223</v>
      </c>
      <c r="SJ1008">
        <v>-0.21972324589119929</v>
      </c>
      <c r="SK1008">
        <v>-0.21555720430933703</v>
      </c>
      <c r="SL1008">
        <v>-0.21146252101077465</v>
      </c>
      <c r="SM1008">
        <v>-0.20743784048725289</v>
      </c>
      <c r="SN1008">
        <v>-0.20348183040430357</v>
      </c>
      <c r="SO1008">
        <v>-0.19959318116019492</v>
      </c>
      <c r="SP1008">
        <v>-0.19577060545239672</v>
      </c>
      <c r="SS1008" t="s">
        <v>1158</v>
      </c>
      <c r="ST1008">
        <v>0.1650578676496155</v>
      </c>
      <c r="SV1008" s="125">
        <f t="shared" si="1745"/>
        <v>0.33011573529923099</v>
      </c>
      <c r="SX1008" s="132">
        <f>'Ex 3 - Linear 1-100 AdjSteps'!D108</f>
        <v>0.33011573501929792</v>
      </c>
    </row>
    <row r="1009" spans="10:518" x14ac:dyDescent="0.2">
      <c r="J1009" s="99">
        <v>491</v>
      </c>
      <c r="K1009">
        <v>4.2912043081161036E-4</v>
      </c>
      <c r="L1009">
        <v>1.2873264593012323E-3</v>
      </c>
      <c r="M1009">
        <v>2.1454279768588639E-3</v>
      </c>
      <c r="N1009">
        <v>3.0033552710887019E-3</v>
      </c>
      <c r="O1009">
        <v>3.8610385719198763E-3</v>
      </c>
      <c r="P1009">
        <v>4.7184080285096724E-3</v>
      </c>
      <c r="Q1009">
        <v>5.5753936861200684E-3</v>
      </c>
      <c r="R1009">
        <v>6.4319254629597996E-3</v>
      </c>
      <c r="S1009">
        <v>7.2879331269844671E-3</v>
      </c>
      <c r="T1009">
        <v>8.1433462726467811E-3</v>
      </c>
      <c r="U1009">
        <v>8.9980942975894911E-3</v>
      </c>
      <c r="V1009">
        <v>9.8521063792730828E-3</v>
      </c>
      <c r="W1009">
        <v>1.0705311451530593E-2</v>
      </c>
      <c r="X1009">
        <v>1.1557638181041847E-2</v>
      </c>
      <c r="Y1009">
        <v>1.240901494371912E-2</v>
      </c>
      <c r="Z1009">
        <v>1.3259369800996708E-2</v>
      </c>
      <c r="AA1009">
        <v>1.4108630476016237E-2</v>
      </c>
      <c r="AB1009">
        <v>1.4956724329700152E-2</v>
      </c>
      <c r="AC1009">
        <v>1.5803578336705038E-2</v>
      </c>
      <c r="AD1009">
        <v>1.6649119061247417E-2</v>
      </c>
      <c r="AE1009">
        <v>1.749327263279337E-2</v>
      </c>
      <c r="AF1009">
        <v>1.8335964721604411E-2</v>
      </c>
      <c r="AG1009">
        <v>1.9177120514131243E-2</v>
      </c>
      <c r="AH1009">
        <v>2.0016664688247456E-2</v>
      </c>
      <c r="AI1009">
        <v>2.0854521388314781E-2</v>
      </c>
      <c r="AJ1009">
        <v>2.16906142000718E-2</v>
      </c>
      <c r="AK1009">
        <v>2.2524866125337613E-2</v>
      </c>
      <c r="AL1009">
        <v>2.3357199556522306E-2</v>
      </c>
      <c r="AM1009">
        <v>2.4187536250935743E-2</v>
      </c>
      <c r="AN1009">
        <v>2.5015797304885977E-2</v>
      </c>
      <c r="AO1009">
        <v>2.5841903127558612E-2</v>
      </c>
      <c r="AP1009">
        <v>2.6665773414669559E-2</v>
      </c>
      <c r="AQ1009">
        <v>2.7487327121880494E-2</v>
      </c>
      <c r="AR1009">
        <v>2.8306482437970092E-2</v>
      </c>
      <c r="AS1009">
        <v>2.912315675775113E-2</v>
      </c>
      <c r="AT1009">
        <v>2.9937266654724713E-2</v>
      </c>
      <c r="AU1009">
        <v>3.0748727853462755E-2</v>
      </c>
      <c r="AV1009">
        <v>3.1557455201709411E-2</v>
      </c>
      <c r="AW1009">
        <v>3.2363362642191966E-2</v>
      </c>
      <c r="AX1009">
        <v>3.3166363184132491E-2</v>
      </c>
      <c r="AY1009">
        <v>3.3966368874450377E-2</v>
      </c>
      <c r="AZ1009">
        <v>3.4763290768646142E-2</v>
      </c>
      <c r="BA1009">
        <v>3.555703890135728E-2</v>
      </c>
      <c r="BB1009">
        <v>3.6347522256575795E-2</v>
      </c>
      <c r="BC1009">
        <v>3.7134648737518504E-2</v>
      </c>
      <c r="BD1009">
        <v>3.7918325136138825E-2</v>
      </c>
      <c r="BE1009">
        <v>3.8698457102271502E-2</v>
      </c>
      <c r="BF1009">
        <v>3.947494911239853E-2</v>
      </c>
      <c r="BG1009">
        <v>4.0247704438027103E-2</v>
      </c>
      <c r="BH1009">
        <v>4.1016625113668305E-2</v>
      </c>
      <c r="BI1009">
        <v>4.178161190440681E-2</v>
      </c>
      <c r="BJ1009">
        <v>4.2542564273049949E-2</v>
      </c>
      <c r="BK1009">
        <v>4.3299380346845481E-2</v>
      </c>
      <c r="BL1009">
        <v>4.4051956883758084E-2</v>
      </c>
      <c r="BM1009">
        <v>4.4800189238291398E-2</v>
      </c>
      <c r="BN1009">
        <v>4.5543971326846594E-2</v>
      </c>
      <c r="BO1009">
        <v>4.6283195592603986E-2</v>
      </c>
      <c r="BP1009">
        <v>4.701775296991751E-2</v>
      </c>
      <c r="BQ1009">
        <v>4.7747532848209408E-2</v>
      </c>
      <c r="BR1009">
        <v>4.8472423035353714E-2</v>
      </c>
      <c r="BS1009">
        <v>4.9192309720535767E-2</v>
      </c>
      <c r="BT1009">
        <v>4.9907077436576637E-2</v>
      </c>
      <c r="BU1009">
        <v>5.0616609021708302E-2</v>
      </c>
      <c r="BV1009">
        <v>5.1320785580788494E-2</v>
      </c>
      <c r="BW1009">
        <v>5.2019486445941426E-2</v>
      </c>
      <c r="BX1009">
        <v>5.2712589136611962E-2</v>
      </c>
      <c r="BY1009">
        <v>5.3399969319019434E-2</v>
      </c>
      <c r="BZ1009">
        <v>5.4081500764997868E-2</v>
      </c>
      <c r="CA1009">
        <v>5.4757055310209475E-2</v>
      </c>
      <c r="CB1009">
        <v>5.5426502811717224E-2</v>
      </c>
      <c r="CC1009">
        <v>5.6089711104901491E-2</v>
      </c>
      <c r="CD1009">
        <v>5.6746545959708912E-2</v>
      </c>
      <c r="CE1009">
        <v>5.7396871036216261E-2</v>
      </c>
      <c r="CF1009">
        <v>5.8040547839496373E-2</v>
      </c>
      <c r="CG1009">
        <v>5.8677435673770942E-2</v>
      </c>
      <c r="CH1009">
        <v>5.9307391595834189E-2</v>
      </c>
      <c r="CI1009">
        <v>5.9930270367732623E-2</v>
      </c>
      <c r="CJ1009">
        <v>6.0545924408685767E-2</v>
      </c>
      <c r="CK1009">
        <v>6.1154203746230429E-2</v>
      </c>
      <c r="CL1009">
        <v>6.175495596657412E-2</v>
      </c>
      <c r="CM1009">
        <v>6.2348026164139356E-2</v>
      </c>
      <c r="CN1009">
        <v>6.2933256890283826E-2</v>
      </c>
      <c r="CO1009">
        <v>6.3510488101178333E-2</v>
      </c>
      <c r="CP1009">
        <v>6.4079557104825713E-2</v>
      </c>
      <c r="CQ1009">
        <v>6.4640298507203348E-2</v>
      </c>
      <c r="CR1009">
        <v>6.5192544157510537E-2</v>
      </c>
      <c r="CS1009">
        <v>6.5736123092503956E-2</v>
      </c>
      <c r="CT1009">
        <v>6.6270861479901855E-2</v>
      </c>
      <c r="CU1009">
        <v>6.6796582560838008E-2</v>
      </c>
      <c r="CV1009">
        <v>6.7313106591347982E-2</v>
      </c>
      <c r="CW1009">
        <v>6.7820250782865868E-2</v>
      </c>
      <c r="CX1009">
        <v>6.8317829241714007E-2</v>
      </c>
      <c r="CY1009">
        <v>6.8806006686788129E-2</v>
      </c>
      <c r="CZ1009">
        <v>6.9284944724862227E-2</v>
      </c>
      <c r="DA1009">
        <v>6.9754801904087435E-2</v>
      </c>
      <c r="DB1009">
        <v>7.0215733766477897E-2</v>
      </c>
      <c r="DC1009">
        <v>7.0667892899401327E-2</v>
      </c>
      <c r="DD1009">
        <v>7.111142898609199E-2</v>
      </c>
      <c r="DE1009">
        <v>7.1546488855202026E-2</v>
      </c>
      <c r="DF1009">
        <v>7.175985269230449E-2</v>
      </c>
      <c r="DG1009">
        <v>6.3956643787525423E-4</v>
      </c>
      <c r="DH1009">
        <v>1.9187341467593619E-3</v>
      </c>
      <c r="DI1009">
        <v>3.198006366575459E-3</v>
      </c>
      <c r="DJ1009">
        <v>4.4774528097193487E-3</v>
      </c>
      <c r="DK1009">
        <v>5.7571432462619034E-3</v>
      </c>
      <c r="DL1009">
        <v>7.0371475270458337E-3</v>
      </c>
      <c r="DM1009">
        <v>8.3175356068091733E-3</v>
      </c>
      <c r="DN1009">
        <v>9.5983775673431707E-3</v>
      </c>
      <c r="DO1009">
        <v>1.0879743640692233E-2</v>
      </c>
      <c r="DP1009">
        <v>1.2161704232403651E-2</v>
      </c>
      <c r="DQ1009">
        <v>1.3444329944834665E-2</v>
      </c>
      <c r="DR1009">
        <v>1.4727691600524832E-2</v>
      </c>
      <c r="DS1009">
        <v>1.6011860265641036E-2</v>
      </c>
      <c r="DT1009">
        <v>1.7296907273503515E-2</v>
      </c>
      <c r="DU1009">
        <v>1.8582904248199961E-2</v>
      </c>
      <c r="DV1009">
        <v>1.9869923128296114E-2</v>
      </c>
      <c r="DW1009">
        <v>2.1158036190650299E-2</v>
      </c>
      <c r="DX1009">
        <v>2.2447316074340133E-2</v>
      </c>
      <c r="DY1009">
        <v>2.3737835804708958E-2</v>
      </c>
      <c r="DZ1009">
        <v>2.5029668817540325E-2</v>
      </c>
      <c r="EA1009">
        <v>2.6322888983368091E-2</v>
      </c>
      <c r="EB1009">
        <v>2.7617570631930825E-2</v>
      </c>
      <c r="EC1009">
        <v>2.8913788576777694E-2</v>
      </c>
      <c r="ED1009">
        <v>3.0211618140035215E-2</v>
      </c>
      <c r="EE1009">
        <v>3.151113517734163E-2</v>
      </c>
      <c r="EF1009">
        <v>3.2812416102958354E-2</v>
      </c>
      <c r="EG1009">
        <v>3.4115537915066267E-2</v>
      </c>
      <c r="EH1009">
        <v>3.5420578221255279E-2</v>
      </c>
      <c r="EI1009">
        <v>3.6727615264215537E-2</v>
      </c>
      <c r="EJ1009">
        <v>3.8036727947639119E-2</v>
      </c>
      <c r="EK1009">
        <v>3.9347995862340127E-2</v>
      </c>
      <c r="EL1009">
        <v>4.0661499312602968E-2</v>
      </c>
      <c r="EM1009">
        <v>4.1977319342765773E-2</v>
      </c>
      <c r="EN1009">
        <v>4.3295537764049881E-2</v>
      </c>
      <c r="EO1009">
        <v>4.4616237181642579E-2</v>
      </c>
      <c r="EP1009">
        <v>4.5939501022042743E-2</v>
      </c>
      <c r="EQ1009">
        <v>4.726541356067842E-2</v>
      </c>
      <c r="ER1009">
        <v>4.8594059949805458E-2</v>
      </c>
      <c r="ES1009">
        <v>4.9925526246696703E-2</v>
      </c>
      <c r="ET1009">
        <v>5.1259899442129914E-2</v>
      </c>
      <c r="EU1009">
        <v>5.2597267489185771E-2</v>
      </c>
      <c r="EV1009">
        <v>5.3937719332363694E-2</v>
      </c>
      <c r="EW1009">
        <v>5.5281344937026348E-2</v>
      </c>
      <c r="EX1009">
        <v>5.6628235319181548E-2</v>
      </c>
      <c r="EY1009">
        <v>5.797848257561259E-2</v>
      </c>
      <c r="EZ1009">
        <v>5.9332179914365929E-2</v>
      </c>
      <c r="FA1009">
        <v>6.0689421685606947E-2</v>
      </c>
      <c r="FB1009">
        <v>6.2050303412853676E-2</v>
      </c>
      <c r="FC1009">
        <v>6.3414921824598888E-2</v>
      </c>
      <c r="FD1009">
        <v>6.4783374886331346E-2</v>
      </c>
      <c r="FE1009">
        <v>6.6155761832966661E-2</v>
      </c>
      <c r="FF1009">
        <v>6.7532183201697252E-2</v>
      </c>
      <c r="FG1009">
        <v>6.8912740865275449E-2</v>
      </c>
      <c r="FH1009">
        <v>7.0297538065736687E-2</v>
      </c>
      <c r="FI1009">
        <v>7.168667944857704E-2</v>
      </c>
      <c r="FJ1009">
        <v>7.3080271097395622E-2</v>
      </c>
      <c r="FK1009">
        <v>7.4478420569011911E-2</v>
      </c>
      <c r="FL1009">
        <v>7.5881236929072143E-2</v>
      </c>
      <c r="FM1009">
        <v>7.7288830788154003E-2</v>
      </c>
      <c r="FN1009">
        <v>7.8701314338383427E-2</v>
      </c>
      <c r="FO1009">
        <v>8.011880139057509E-2</v>
      </c>
      <c r="FP1009">
        <v>8.1541407411907976E-2</v>
      </c>
      <c r="FQ1009">
        <v>8.2969249564150055E-2</v>
      </c>
      <c r="FR1009">
        <v>8.4402446742443613E-2</v>
      </c>
      <c r="FS1009">
        <v>8.5841119614664424E-2</v>
      </c>
      <c r="FT1009">
        <v>8.7285390661367562E-2</v>
      </c>
      <c r="FU1009">
        <v>8.8735384216333868E-2</v>
      </c>
      <c r="FV1009">
        <v>9.0191226507729191E-2</v>
      </c>
      <c r="FW1009">
        <v>9.1653045699891328E-2</v>
      </c>
      <c r="FX1009">
        <v>9.3120971935757371E-2</v>
      </c>
      <c r="FY1009">
        <v>9.459513737994675E-2</v>
      </c>
      <c r="FZ1009">
        <v>9.6075676262513107E-2</v>
      </c>
      <c r="GA1009">
        <v>9.7562724923379474E-2</v>
      </c>
      <c r="GB1009">
        <v>9.9056421857473126E-2</v>
      </c>
      <c r="GC1009">
        <v>0.10055690776057225</v>
      </c>
      <c r="GD1009">
        <v>0.1020643255758828</v>
      </c>
      <c r="GE1009">
        <v>0.10357882054135821</v>
      </c>
      <c r="GF1009">
        <v>0.10510054023777878</v>
      </c>
      <c r="GG1009">
        <v>0.10662963463760779</v>
      </c>
      <c r="GH1009">
        <v>0.10816625615463792</v>
      </c>
      <c r="GI1009">
        <v>0.10971055969444633</v>
      </c>
      <c r="GJ1009">
        <v>0.11126270270567569</v>
      </c>
      <c r="GK1009">
        <v>0.11282284523215486</v>
      </c>
      <c r="GL1009">
        <v>0.11439114996588121</v>
      </c>
      <c r="GM1009">
        <v>0.11596778230087729</v>
      </c>
      <c r="GN1009">
        <v>0.11755291038794384</v>
      </c>
      <c r="GO1009">
        <v>0.11914670519032421</v>
      </c>
      <c r="GP1009">
        <v>0.12074934054030007</v>
      </c>
      <c r="GQ1009">
        <v>0.12236099319673763</v>
      </c>
      <c r="GR1009">
        <v>0.12398184290360142</v>
      </c>
      <c r="GS1009">
        <v>0.12561207244945724</v>
      </c>
      <c r="GT1009">
        <v>0.12511449399060909</v>
      </c>
      <c r="GU1009">
        <v>0.12462631654553501</v>
      </c>
      <c r="GV1009">
        <v>0.1241473785074609</v>
      </c>
      <c r="GW1009">
        <v>0.12367752132823571</v>
      </c>
      <c r="GX1009">
        <v>0.12321658946584529</v>
      </c>
      <c r="GY1009">
        <v>0.12276443033292186</v>
      </c>
      <c r="GZ1009">
        <v>0.12232089424623108</v>
      </c>
      <c r="HA1009">
        <v>0.12188583437712126</v>
      </c>
      <c r="HB1009">
        <v>0.12167247054001865</v>
      </c>
      <c r="HC1009">
        <v>-0.40153991162901082</v>
      </c>
      <c r="HD1009">
        <v>-0.401523614463481</v>
      </c>
      <c r="HE1009">
        <v>-0.4014747175718596</v>
      </c>
      <c r="HF1009">
        <v>-0.40139320476726886</v>
      </c>
      <c r="HG1009">
        <v>-0.40127904906562428</v>
      </c>
      <c r="HH1009">
        <v>-0.40113221267670207</v>
      </c>
      <c r="HI1009">
        <v>-0.40095264699163041</v>
      </c>
      <c r="HJ1009">
        <v>-0.40074029256679561</v>
      </c>
      <c r="HK1009">
        <v>-0.4004950791041666</v>
      </c>
      <c r="HL1009">
        <v>-0.40021692542802101</v>
      </c>
      <c r="HM1009">
        <v>-0.39990573945807356</v>
      </c>
      <c r="HN1009">
        <v>-0.39956141817899371</v>
      </c>
      <c r="HO1009">
        <v>-0.39918384760630399</v>
      </c>
      <c r="HP1009">
        <v>-0.39877290274864596</v>
      </c>
      <c r="HQ1009">
        <v>-0.39832844756640151</v>
      </c>
      <c r="HR1009">
        <v>-0.39785033492666083</v>
      </c>
      <c r="HS1009">
        <v>-0.39733840655451275</v>
      </c>
      <c r="HT1009">
        <v>-0.39679249298065211</v>
      </c>
      <c r="HU1009">
        <v>-0.39621241348527619</v>
      </c>
      <c r="HV1009">
        <v>-0.39559797603825869</v>
      </c>
      <c r="HW1009">
        <v>-0.39494897723558287</v>
      </c>
      <c r="HX1009">
        <v>-0.39426520223200368</v>
      </c>
      <c r="HY1009">
        <v>-0.39354642466992401</v>
      </c>
      <c r="HZ1009">
        <v>-0.3927924066044669</v>
      </c>
      <c r="IA1009">
        <v>-0.39200289842469871</v>
      </c>
      <c r="IB1009">
        <v>-0.39117763877100303</v>
      </c>
      <c r="IC1009">
        <v>-0.39031635444855756</v>
      </c>
      <c r="ID1009">
        <v>-0.38941876033689488</v>
      </c>
      <c r="IE1009">
        <v>-0.38848455929551823</v>
      </c>
      <c r="IF1009">
        <v>-0.38751344206553345</v>
      </c>
      <c r="IG1009">
        <v>-0.38650508716727322</v>
      </c>
      <c r="IH1009">
        <v>-0.38545916079387305</v>
      </c>
      <c r="II1009">
        <v>-0.38437531670076686</v>
      </c>
      <c r="IJ1009">
        <v>-0.38325319609106867</v>
      </c>
      <c r="IK1009">
        <v>-0.38209242749679295</v>
      </c>
      <c r="IL1009">
        <v>-0.38089262665588558</v>
      </c>
      <c r="IM1009">
        <v>-0.37965339638501577</v>
      </c>
      <c r="IN1009">
        <v>-0.37837432644809349</v>
      </c>
      <c r="IO1009">
        <v>-0.37705499342046317</v>
      </c>
      <c r="IP1009">
        <v>-0.37569496054873375</v>
      </c>
      <c r="IQ1009">
        <v>-0.37429377760619559</v>
      </c>
      <c r="IR1009">
        <v>-0.37285098074377482</v>
      </c>
      <c r="IS1009">
        <v>-0.3713660923364836</v>
      </c>
      <c r="IT1009">
        <v>-0.36983862082530383</v>
      </c>
      <c r="IU1009">
        <v>-0.36826806055446248</v>
      </c>
      <c r="IV1009">
        <v>-0.36665389160403783</v>
      </c>
      <c r="IW1009">
        <v>-0.36499557961784485</v>
      </c>
      <c r="IX1009">
        <v>-0.36329257562654282</v>
      </c>
      <c r="IY1009">
        <v>-0.36154431586590174</v>
      </c>
      <c r="IZ1009">
        <v>-0.35975022159017384</v>
      </c>
      <c r="JA1009">
        <v>-0.35790969888050611</v>
      </c>
      <c r="JB1009">
        <v>-0.35602213844832831</v>
      </c>
      <c r="JC1009">
        <v>-0.35408691543365195</v>
      </c>
      <c r="JD1009">
        <v>-0.35210338919821793</v>
      </c>
      <c r="JE1009">
        <v>-0.35007090311341821</v>
      </c>
      <c r="JF1009">
        <v>-0.34798878434292463</v>
      </c>
      <c r="JG1009">
        <v>-0.34585634361995299</v>
      </c>
      <c r="JH1009">
        <v>-0.34367287501908639</v>
      </c>
      <c r="JI1009">
        <v>-0.34143765572258622</v>
      </c>
      <c r="JJ1009">
        <v>-0.33914994578110896</v>
      </c>
      <c r="JK1009">
        <v>-0.33680898786875302</v>
      </c>
      <c r="JL1009">
        <v>-0.33441400703235308</v>
      </c>
      <c r="JM1009">
        <v>-0.33196421043493679</v>
      </c>
      <c r="JN1009">
        <v>-0.32945878709326631</v>
      </c>
      <c r="JO1009">
        <v>-0.32689690760936702</v>
      </c>
      <c r="JP1009">
        <v>-0.32427772389596449</v>
      </c>
      <c r="JQ1009">
        <v>-0.32160036889573068</v>
      </c>
      <c r="JR1009">
        <v>-0.31886395629425496</v>
      </c>
      <c r="JS1009">
        <v>-0.31606758022663617</v>
      </c>
      <c r="JT1009">
        <v>-0.31321031497760371</v>
      </c>
      <c r="JU1009">
        <v>-0.31029121467506837</v>
      </c>
      <c r="JV1009">
        <v>-0.30730931297700093</v>
      </c>
      <c r="JW1009">
        <v>-0.30426362275153152</v>
      </c>
      <c r="JX1009">
        <v>-0.30115313575016867</v>
      </c>
      <c r="JY1009">
        <v>-0.29797682227402877</v>
      </c>
      <c r="JZ1009">
        <v>-0.29473363083296361</v>
      </c>
      <c r="KA1009">
        <v>-0.29142248779747165</v>
      </c>
      <c r="KB1009">
        <v>-0.28804229704328516</v>
      </c>
      <c r="KC1009">
        <v>-0.28459193958850681</v>
      </c>
      <c r="KD1009">
        <v>-0.28107027322318162</v>
      </c>
      <c r="KE1009">
        <v>-0.27747613213117656</v>
      </c>
      <c r="KF1009">
        <v>-0.27380832650425047</v>
      </c>
      <c r="KG1009">
        <v>-0.27006564214817641</v>
      </c>
      <c r="KH1009">
        <v>-0.26624684008079436</v>
      </c>
      <c r="KI1009">
        <v>-0.26235065612185743</v>
      </c>
      <c r="KJ1009">
        <v>-0.25837580047453573</v>
      </c>
      <c r="KK1009">
        <v>-0.25432095729844173</v>
      </c>
      <c r="KL1009">
        <v>-0.25018478427403146</v>
      </c>
      <c r="KM1009">
        <v>-0.24596591215824304</v>
      </c>
      <c r="KN1009">
        <v>-0.24166294433122046</v>
      </c>
      <c r="KO1009">
        <v>-0.23727445633397518</v>
      </c>
      <c r="KP1009">
        <v>-0.2327989953968318</v>
      </c>
      <c r="KQ1009">
        <v>-0.22840060048361766</v>
      </c>
      <c r="KR1009">
        <v>-0.22407781554506143</v>
      </c>
      <c r="KS1009">
        <v>-0.21982920956189742</v>
      </c>
      <c r="KT1009">
        <v>-0.21565337607113838</v>
      </c>
      <c r="KU1009">
        <v>-0.21154893270048028</v>
      </c>
      <c r="KV1009">
        <v>-0.207514520710679</v>
      </c>
      <c r="KW1009">
        <v>-0.20354880454575236</v>
      </c>
      <c r="KX1009">
        <v>-0.19965047139085629</v>
      </c>
      <c r="KY1009">
        <v>-1.6297165530181206E-5</v>
      </c>
      <c r="KZ1009">
        <v>-4.8896891621336632E-5</v>
      </c>
      <c r="LA1009">
        <v>-8.151280459084725E-5</v>
      </c>
      <c r="LB1009">
        <v>-1.141557016447972E-4</v>
      </c>
      <c r="LC1009">
        <v>-1.4683638892210981E-4</v>
      </c>
      <c r="LD1009">
        <v>-1.795656850718241E-4</v>
      </c>
      <c r="LE1009">
        <v>-2.1235442483450988E-4</v>
      </c>
      <c r="LF1009">
        <v>-2.4521346262901505E-4</v>
      </c>
      <c r="LG1009">
        <v>-2.7815367614572009E-4</v>
      </c>
      <c r="LH1009">
        <v>-3.1118596994750183E-4</v>
      </c>
      <c r="LI1009">
        <v>-3.4432127907959317E-4</v>
      </c>
      <c r="LJ1009">
        <v>-3.7757057268952881E-4</v>
      </c>
      <c r="LK1009">
        <v>-4.1094485765838252E-4</v>
      </c>
      <c r="LL1009">
        <v>-4.4445518224450737E-4</v>
      </c>
      <c r="LM1009">
        <v>-4.7811263974094164E-4</v>
      </c>
      <c r="LN1009">
        <v>-5.1192837214776566E-4</v>
      </c>
      <c r="LO1009">
        <v>-5.4591357386055031E-4</v>
      </c>
      <c r="LP1009">
        <v>-5.8007949537615931E-4</v>
      </c>
      <c r="LQ1009">
        <v>-6.1443744701713708E-4</v>
      </c>
      <c r="LR1009">
        <v>-6.4899880267587902E-4</v>
      </c>
      <c r="LS1009">
        <v>-6.8377500357985936E-4</v>
      </c>
      <c r="LT1009">
        <v>-7.1877756207914883E-4</v>
      </c>
      <c r="LU1009">
        <v>-7.5401806545747122E-4</v>
      </c>
      <c r="LV1009">
        <v>-7.8950817976807582E-4</v>
      </c>
      <c r="LW1009">
        <v>-8.2525965369567946E-4</v>
      </c>
      <c r="LX1009">
        <v>-8.6128432244575925E-4</v>
      </c>
      <c r="LY1009">
        <v>-8.9759411166248843E-4</v>
      </c>
      <c r="LZ1009">
        <v>-9.3420104137662691E-4</v>
      </c>
      <c r="MA1009">
        <v>-9.7111722998463048E-4</v>
      </c>
      <c r="MB1009">
        <v>-1.0083548982603467E-3</v>
      </c>
      <c r="MC1009">
        <v>-1.0459263734005906E-3</v>
      </c>
      <c r="MD1009">
        <v>-1.0838440931059542E-3</v>
      </c>
      <c r="ME1009">
        <v>-1.1221206096981848E-3</v>
      </c>
      <c r="MF1009">
        <v>-1.1607685942755411E-3</v>
      </c>
      <c r="MG1009">
        <v>-1.1998008409074207E-3</v>
      </c>
      <c r="MH1009">
        <v>-1.2392302708697472E-3</v>
      </c>
      <c r="MI1009">
        <v>-1.2790699369224212E-3</v>
      </c>
      <c r="MJ1009">
        <v>-1.3193330276303349E-3</v>
      </c>
      <c r="MK1009">
        <v>-1.3600328717293234E-3</v>
      </c>
      <c r="ML1009">
        <v>-1.401182942538519E-3</v>
      </c>
      <c r="MM1009">
        <v>-1.4427968624205856E-3</v>
      </c>
      <c r="MN1009">
        <v>-1.4848884072912547E-3</v>
      </c>
      <c r="MO1009">
        <v>-1.5274715111797557E-3</v>
      </c>
      <c r="MP1009">
        <v>-1.5705602708415214E-3</v>
      </c>
      <c r="MQ1009">
        <v>-1.6141689504247973E-3</v>
      </c>
      <c r="MR1009">
        <v>-1.6583119861926698E-3</v>
      </c>
      <c r="MS1009">
        <v>-1.7030039913020756E-3</v>
      </c>
      <c r="MT1009">
        <v>-1.7482597606413074E-3</v>
      </c>
      <c r="MU1009">
        <v>-1.7940942757277809E-3</v>
      </c>
      <c r="MV1009">
        <v>-1.8405227096675138E-3</v>
      </c>
      <c r="MW1009">
        <v>-1.8875604321780257E-3</v>
      </c>
      <c r="MX1009">
        <v>-1.9352230146763886E-3</v>
      </c>
      <c r="MY1009">
        <v>-1.9835262354339681E-3</v>
      </c>
      <c r="MZ1009">
        <v>-2.032486084799686E-3</v>
      </c>
      <c r="NA1009">
        <v>-2.0821187704934993E-3</v>
      </c>
      <c r="NB1009">
        <v>-2.1324407229718102E-3</v>
      </c>
      <c r="NC1009">
        <v>-2.1834686008666108E-3</v>
      </c>
      <c r="ND1009">
        <v>-2.2352192965001943E-3</v>
      </c>
      <c r="NE1009">
        <v>-2.2877099414771911E-3</v>
      </c>
      <c r="NF1009">
        <v>-2.3409579123558435E-3</v>
      </c>
      <c r="NG1009">
        <v>-2.3949808364003523E-3</v>
      </c>
      <c r="NH1009">
        <v>-2.4497965974162317E-3</v>
      </c>
      <c r="NI1009">
        <v>-2.5054233416705778E-3</v>
      </c>
      <c r="NJ1009">
        <v>-2.561879483899228E-3</v>
      </c>
      <c r="NK1009">
        <v>-2.6191837134027967E-3</v>
      </c>
      <c r="NL1009">
        <v>-2.677355000233605E-3</v>
      </c>
      <c r="NM1009">
        <v>-2.7364126014755357E-3</v>
      </c>
      <c r="NN1009">
        <v>-2.7963760676189297E-3</v>
      </c>
      <c r="NO1009">
        <v>-2.8572652490326022E-3</v>
      </c>
      <c r="NP1009">
        <v>-2.9191003025351003E-3</v>
      </c>
      <c r="NQ1009">
        <v>-2.9819016980674861E-3</v>
      </c>
      <c r="NR1009">
        <v>-3.0456902254696909E-3</v>
      </c>
      <c r="NS1009">
        <v>-3.1104870013628221E-3</v>
      </c>
      <c r="NT1009">
        <v>-3.1763134761396221E-3</v>
      </c>
      <c r="NU1009">
        <v>-3.2431914410654284E-3</v>
      </c>
      <c r="NV1009">
        <v>-3.3111430354919951E-3</v>
      </c>
      <c r="NW1009">
        <v>-3.3801907541864962E-3</v>
      </c>
      <c r="NX1009">
        <v>-3.4503574547782583E-3</v>
      </c>
      <c r="NY1009">
        <v>-3.5216663653255234E-3</v>
      </c>
      <c r="NZ1009">
        <v>-3.5941410920049418E-3</v>
      </c>
      <c r="OA1009">
        <v>-3.6678056269261374E-3</v>
      </c>
      <c r="OB1009">
        <v>-3.7426843560741264E-3</v>
      </c>
      <c r="OC1009">
        <v>-3.8188020673820366E-3</v>
      </c>
      <c r="OD1009">
        <v>-3.8961839589369664E-3</v>
      </c>
      <c r="OE1009">
        <v>-3.9748556473215586E-3</v>
      </c>
      <c r="OF1009">
        <v>-4.0548431760941712E-3</v>
      </c>
      <c r="OG1009">
        <v>-4.1361730244103296E-3</v>
      </c>
      <c r="OH1009">
        <v>-4.218872115788432E-3</v>
      </c>
      <c r="OI1009">
        <v>-4.3029678270225351E-3</v>
      </c>
      <c r="OJ1009">
        <v>-4.3884879972452238E-3</v>
      </c>
      <c r="OK1009">
        <v>-4.4754609371434519E-3</v>
      </c>
      <c r="OL1009">
        <v>-4.3983949132141049E-3</v>
      </c>
      <c r="OM1009">
        <v>-4.3227849385561673E-3</v>
      </c>
      <c r="ON1009">
        <v>-4.2486059831642262E-3</v>
      </c>
      <c r="OO1009">
        <v>-4.1758334907589676E-3</v>
      </c>
      <c r="OP1009">
        <v>-4.1044433706580955E-3</v>
      </c>
      <c r="OQ1009">
        <v>-4.0344119898012626E-3</v>
      </c>
      <c r="OR1009">
        <v>-3.965716164926609E-3</v>
      </c>
      <c r="OS1009">
        <v>-3.898333154896118E-3</v>
      </c>
      <c r="OT1009">
        <v>-0.19965047139085629</v>
      </c>
      <c r="OU1009">
        <v>0.59846008837098486</v>
      </c>
      <c r="OV1009">
        <v>0.59847638553651472</v>
      </c>
      <c r="OW1009">
        <v>0.59852528242813607</v>
      </c>
      <c r="OX1009">
        <v>0.59860679523272797</v>
      </c>
      <c r="OY1009">
        <v>0.59872095093437272</v>
      </c>
      <c r="OZ1009">
        <v>0.59886778732329538</v>
      </c>
      <c r="PA1009">
        <v>0.59904735300836687</v>
      </c>
      <c r="PB1009">
        <v>0.59925970743320245</v>
      </c>
      <c r="PC1009">
        <v>0.59950492089582985</v>
      </c>
      <c r="PD1009">
        <v>0.59978307457197544</v>
      </c>
      <c r="PE1009">
        <v>0.60009426054192361</v>
      </c>
      <c r="PF1009">
        <v>0.60043858182100318</v>
      </c>
      <c r="PG1009">
        <v>0.60081615239369301</v>
      </c>
      <c r="PH1009">
        <v>0.60122709725135148</v>
      </c>
      <c r="PI1009">
        <v>0.60167155243359538</v>
      </c>
      <c r="PJ1009">
        <v>0.60214966507333534</v>
      </c>
      <c r="PK1009">
        <v>0.60266159344548298</v>
      </c>
      <c r="PL1009">
        <v>0.60320750701934511</v>
      </c>
      <c r="PM1009">
        <v>0.60378758651472064</v>
      </c>
      <c r="PN1009">
        <v>0.60440202396173792</v>
      </c>
      <c r="PO1009">
        <v>0.60505102276441436</v>
      </c>
      <c r="PP1009">
        <v>0.60573479776799388</v>
      </c>
      <c r="PQ1009">
        <v>0.60645357533007271</v>
      </c>
      <c r="PR1009">
        <v>0.60720759339553154</v>
      </c>
      <c r="PS1009">
        <v>0.60799710157529963</v>
      </c>
      <c r="PT1009">
        <v>0.60882236122899502</v>
      </c>
      <c r="PU1009">
        <v>0.60968364555144083</v>
      </c>
      <c r="PV1009">
        <v>0.61058123966310318</v>
      </c>
      <c r="PW1009">
        <v>0.6115154407044795</v>
      </c>
      <c r="PX1009">
        <v>0.61248655793446405</v>
      </c>
      <c r="PY1009">
        <v>0.61349491283272373</v>
      </c>
      <c r="PZ1009">
        <v>0.61454083920612346</v>
      </c>
      <c r="QA1009">
        <v>0.61562468329922926</v>
      </c>
      <c r="QB1009">
        <v>0.61674680390892744</v>
      </c>
      <c r="QC1009">
        <v>0.61790757250320349</v>
      </c>
      <c r="QD1009">
        <v>0.61910737334411092</v>
      </c>
      <c r="QE1009">
        <v>0.62034660361498051</v>
      </c>
      <c r="QF1009">
        <v>0.62162567355190257</v>
      </c>
      <c r="QG1009">
        <v>0.62294500657953367</v>
      </c>
      <c r="QH1009">
        <v>0.62430503945126281</v>
      </c>
      <c r="QI1009">
        <v>0.62570622239379992</v>
      </c>
      <c r="QJ1009">
        <v>0.62714901925622013</v>
      </c>
      <c r="QK1009">
        <v>0.62863390766351224</v>
      </c>
      <c r="QL1009">
        <v>0.63016137917469162</v>
      </c>
      <c r="QM1009">
        <v>0.63173193944553274</v>
      </c>
      <c r="QN1009">
        <v>0.63334610839595884</v>
      </c>
      <c r="QO1009">
        <v>0.63500442038215188</v>
      </c>
      <c r="QP1009">
        <v>0.63670742437345329</v>
      </c>
      <c r="QQ1009">
        <v>0.63845568413409515</v>
      </c>
      <c r="QR1009">
        <v>0.64024977840982333</v>
      </c>
      <c r="QS1009">
        <v>0.64209030111949128</v>
      </c>
      <c r="QT1009">
        <v>0.64397786155167147</v>
      </c>
      <c r="QU1009">
        <v>0.64591308456634744</v>
      </c>
      <c r="QV1009">
        <v>0.64789661080178151</v>
      </c>
      <c r="QW1009">
        <v>0.64992909688658151</v>
      </c>
      <c r="QX1009">
        <v>0.65201121565707487</v>
      </c>
      <c r="QY1009">
        <v>0.65414365638004712</v>
      </c>
      <c r="QZ1009">
        <v>0.65632712498091272</v>
      </c>
      <c r="RA1009">
        <v>0.65856234427741278</v>
      </c>
      <c r="RB1009">
        <v>0.66085005421889043</v>
      </c>
      <c r="RC1009">
        <v>0.66319101213124709</v>
      </c>
      <c r="RD1009">
        <v>0.66558599296764798</v>
      </c>
      <c r="RE1009">
        <v>0.66803578956506382</v>
      </c>
      <c r="RF1009">
        <v>0.67054121290673507</v>
      </c>
      <c r="RG1009">
        <v>0.67310309239063471</v>
      </c>
      <c r="RH1009">
        <v>0.6757222761040369</v>
      </c>
      <c r="RI1009">
        <v>0.67839963110427148</v>
      </c>
      <c r="RJ1009">
        <v>0.68113604370574776</v>
      </c>
      <c r="RK1009">
        <v>0.68393241977336561</v>
      </c>
      <c r="RL1009">
        <v>0.68678968502239846</v>
      </c>
      <c r="RM1009">
        <v>0.68970878532493329</v>
      </c>
      <c r="RN1009">
        <v>0.69269068702300063</v>
      </c>
      <c r="RO1009">
        <v>0.69573637724846993</v>
      </c>
      <c r="RP1009">
        <v>0.69884686424983344</v>
      </c>
      <c r="RQ1009">
        <v>0.702023177725973</v>
      </c>
      <c r="RR1009">
        <v>0.70526636916703866</v>
      </c>
      <c r="RS1009">
        <v>0.70857751220253029</v>
      </c>
      <c r="RT1009">
        <v>0.71195770295671612</v>
      </c>
      <c r="RU1009">
        <v>0.71540806041149385</v>
      </c>
      <c r="RV1009">
        <v>0.71892972677681977</v>
      </c>
      <c r="RW1009">
        <v>0.72252386786882339</v>
      </c>
      <c r="RX1009">
        <v>0.72619167349574942</v>
      </c>
      <c r="RY1009">
        <v>0.7299343578518237</v>
      </c>
      <c r="RZ1009">
        <v>0.73375315991920498</v>
      </c>
      <c r="SA1009">
        <v>0.73764934387814329</v>
      </c>
      <c r="SB1009">
        <v>0.74162419952546499</v>
      </c>
      <c r="SC1009">
        <v>0.74567904270155905</v>
      </c>
      <c r="SD1009">
        <v>0.74981521572596976</v>
      </c>
      <c r="SE1009">
        <v>0.75403408784175752</v>
      </c>
      <c r="SF1009">
        <v>0.75833705566877974</v>
      </c>
      <c r="SG1009">
        <v>0.76272554366602541</v>
      </c>
      <c r="SH1009">
        <v>-0.23279899539683113</v>
      </c>
      <c r="SI1009">
        <v>-0.22840060048361688</v>
      </c>
      <c r="SJ1009">
        <v>-0.22407781554506059</v>
      </c>
      <c r="SK1009">
        <v>-0.21982920956189653</v>
      </c>
      <c r="SL1009">
        <v>-0.21565337607113769</v>
      </c>
      <c r="SM1009">
        <v>-0.21154893270048011</v>
      </c>
      <c r="SN1009">
        <v>-0.20751452071067877</v>
      </c>
      <c r="SO1009">
        <v>-0.20354880454575239</v>
      </c>
      <c r="SP1009">
        <v>-0.19965047139085637</v>
      </c>
      <c r="SS1009" t="s">
        <v>1159</v>
      </c>
      <c r="ST1009">
        <v>0.16221094787300766</v>
      </c>
      <c r="SV1009" s="125">
        <f t="shared" si="1745"/>
        <v>0.32442189574601532</v>
      </c>
      <c r="SX1009" s="132">
        <f>'Ex 3 - Linear 1-100 AdjSteps'!D109</f>
        <v>0.32442189546973665</v>
      </c>
    </row>
    <row r="1010" spans="10:518" x14ac:dyDescent="0.2">
      <c r="J1010" s="99">
        <v>492</v>
      </c>
      <c r="K1010">
        <v>4.3093233770164749E-4</v>
      </c>
      <c r="L1010">
        <v>1.2927627797869039E-3</v>
      </c>
      <c r="M1010">
        <v>2.1544905105854127E-3</v>
      </c>
      <c r="N1010">
        <v>3.0160470181268108E-3</v>
      </c>
      <c r="O1010">
        <v>3.8773637337588137E-3</v>
      </c>
      <c r="P1010">
        <v>4.7383720094481595E-3</v>
      </c>
      <c r="Q1010">
        <v>5.5990030950553204E-3</v>
      </c>
      <c r="R1010">
        <v>6.4591881155753473E-3</v>
      </c>
      <c r="S1010">
        <v>7.3188580483374609E-3</v>
      </c>
      <c r="T1010">
        <v>8.1779437001556696E-3</v>
      </c>
      <c r="U1010">
        <v>9.0363756844230089E-3</v>
      </c>
      <c r="V1010">
        <v>9.8940843981417306E-3</v>
      </c>
      <c r="W1010">
        <v>1.0750999998881827E-2</v>
      </c>
      <c r="X1010">
        <v>1.1607052381660366E-2</v>
      </c>
      <c r="Y1010">
        <v>1.246217115573379E-2</v>
      </c>
      <c r="Z1010">
        <v>1.3316285621295783E-2</v>
      </c>
      <c r="AA1010">
        <v>1.4169324746072643E-2</v>
      </c>
      <c r="AB1010">
        <v>1.5021217141808792E-2</v>
      </c>
      <c r="AC1010">
        <v>1.5871891040634165E-2</v>
      </c>
      <c r="AD1010">
        <v>1.6721274271306291E-2</v>
      </c>
      <c r="AE1010">
        <v>1.7569294235318493E-2</v>
      </c>
      <c r="AF1010">
        <v>1.841587788286693E-2</v>
      </c>
      <c r="AG1010">
        <v>1.9260951688667993E-2</v>
      </c>
      <c r="AH1010">
        <v>2.0104441627618496E-2</v>
      </c>
      <c r="AI1010">
        <v>2.0946273150290306E-2</v>
      </c>
      <c r="AJ1010">
        <v>2.1786371158251449E-2</v>
      </c>
      <c r="AK1010">
        <v>2.2624659979205403E-2</v>
      </c>
      <c r="AL1010">
        <v>2.3461063341940418E-2</v>
      </c>
      <c r="AM1010">
        <v>2.4295504351080799E-2</v>
      </c>
      <c r="AN1010">
        <v>2.5127905461631211E-2</v>
      </c>
      <c r="AO1010">
        <v>2.5958188453306011E-2</v>
      </c>
      <c r="AP1010">
        <v>2.6786274404635449E-2</v>
      </c>
      <c r="AQ1010">
        <v>2.7612083666839159E-2</v>
      </c>
      <c r="AR1010">
        <v>2.8435535837459204E-2</v>
      </c>
      <c r="AS1010">
        <v>2.9256549733743586E-2</v>
      </c>
      <c r="AT1010">
        <v>3.0075043365771371E-2</v>
      </c>
      <c r="AU1010">
        <v>3.0890933909310761E-2</v>
      </c>
      <c r="AV1010">
        <v>3.1704137678400843E-2</v>
      </c>
      <c r="AW1010">
        <v>3.2514570097647945E-2</v>
      </c>
      <c r="AX1010">
        <v>3.3322145674227865E-2</v>
      </c>
      <c r="AY1010">
        <v>3.4126777969584292E-2</v>
      </c>
      <c r="AZ1010">
        <v>3.4928379570813892E-2</v>
      </c>
      <c r="BA1010">
        <v>3.572686206172937E-2</v>
      </c>
      <c r="BB1010">
        <v>3.6522135993589541E-2</v>
      </c>
      <c r="BC1010">
        <v>3.7314110855488795E-2</v>
      </c>
      <c r="BD1010">
        <v>3.8102695044393668E-2</v>
      </c>
      <c r="BE1010">
        <v>3.8887795834818994E-2</v>
      </c>
      <c r="BF1010">
        <v>3.9669319348131511E-2</v>
      </c>
      <c r="BG1010">
        <v>4.0447170521472543E-2</v>
      </c>
      <c r="BH1010">
        <v>4.1221253076287968E-2</v>
      </c>
      <c r="BI1010">
        <v>4.1991469486456358E-2</v>
      </c>
      <c r="BJ1010">
        <v>4.2757720946003726E-2</v>
      </c>
      <c r="BK1010">
        <v>4.3519907336394485E-2</v>
      </c>
      <c r="BL1010">
        <v>4.4277927193388494E-2</v>
      </c>
      <c r="BM1010">
        <v>4.5031677673451884E-2</v>
      </c>
      <c r="BN1010">
        <v>4.578105451971181E-2</v>
      </c>
      <c r="BO1010">
        <v>4.6525952027443106E-2</v>
      </c>
      <c r="BP1010">
        <v>4.7266263009075687E-2</v>
      </c>
      <c r="BQ1010">
        <v>4.8001878758711002E-2</v>
      </c>
      <c r="BR1010">
        <v>4.8732689016136033E-2</v>
      </c>
      <c r="BS1010">
        <v>4.9458581930322452E-2</v>
      </c>
      <c r="BT1010">
        <v>5.0179444022399676E-2</v>
      </c>
      <c r="BU1010">
        <v>5.0895160148088273E-2</v>
      </c>
      <c r="BV1010">
        <v>5.1605613459582825E-2</v>
      </c>
      <c r="BW1010">
        <v>5.2310685366870238E-2</v>
      </c>
      <c r="BX1010">
        <v>5.301025549847195E-2</v>
      </c>
      <c r="BY1010">
        <v>5.3704201661595577E-2</v>
      </c>
      <c r="BZ1010">
        <v>5.4392399801684331E-2</v>
      </c>
      <c r="CA1010">
        <v>5.5074723961349992E-2</v>
      </c>
      <c r="CB1010">
        <v>5.5751046238675592E-2</v>
      </c>
      <c r="CC1010">
        <v>5.6421236744874627E-2</v>
      </c>
      <c r="CD1010">
        <v>5.7085163561292895E-2</v>
      </c>
      <c r="CE1010">
        <v>5.7742692695737549E-2</v>
      </c>
      <c r="CF1010">
        <v>5.8393688038120284E-2</v>
      </c>
      <c r="CG1010">
        <v>5.9038011315399784E-2</v>
      </c>
      <c r="CH1010">
        <v>5.9675522045806978E-2</v>
      </c>
      <c r="CI1010">
        <v>6.0306077492340189E-2</v>
      </c>
      <c r="CJ1010">
        <v>6.092953261551326E-2</v>
      </c>
      <c r="CK1010">
        <v>6.1545740025341564E-2</v>
      </c>
      <c r="CL1010">
        <v>6.2154549932549916E-2</v>
      </c>
      <c r="CM1010">
        <v>6.2755810098986009E-2</v>
      </c>
      <c r="CN1010">
        <v>6.3349365787223375E-2</v>
      </c>
      <c r="CO1010">
        <v>6.3935059709337008E-2</v>
      </c>
      <c r="CP1010">
        <v>6.4512731974834633E-2</v>
      </c>
      <c r="CQ1010">
        <v>6.508222003772636E-2</v>
      </c>
      <c r="CR1010">
        <v>6.5643358642715283E-2</v>
      </c>
      <c r="CS1010">
        <v>6.6195979770491048E-2</v>
      </c>
      <c r="CT1010">
        <v>6.6739912582108957E-2</v>
      </c>
      <c r="CU1010">
        <v>6.7274983362434523E-2</v>
      </c>
      <c r="CV1010">
        <v>6.7801015462637795E-2</v>
      </c>
      <c r="CW1010">
        <v>6.8317829241714104E-2</v>
      </c>
      <c r="CX1010">
        <v>6.8825242007016271E-2</v>
      </c>
      <c r="CY1010">
        <v>6.9323067953775769E-2</v>
      </c>
      <c r="CZ1010">
        <v>6.9811471882816681E-2</v>
      </c>
      <c r="DA1010">
        <v>7.0290615475888746E-2</v>
      </c>
      <c r="DB1010">
        <v>7.0760657349190112E-2</v>
      </c>
      <c r="DC1010">
        <v>7.1221753105876306E-2</v>
      </c>
      <c r="DD1010">
        <v>7.167405538757074E-2</v>
      </c>
      <c r="DE1010">
        <v>7.2117713924895993E-2</v>
      </c>
      <c r="DF1010">
        <v>7.233529475596788E-2</v>
      </c>
      <c r="DG1010">
        <v>6.3775453098521785E-4</v>
      </c>
      <c r="DH1010">
        <v>1.9132978262736918E-3</v>
      </c>
      <c r="DI1010">
        <v>3.188943832848914E-3</v>
      </c>
      <c r="DJ1010">
        <v>4.4647610626812476E-3</v>
      </c>
      <c r="DK1010">
        <v>5.7408180844229729E-3</v>
      </c>
      <c r="DL1010">
        <v>7.017183546107357E-3</v>
      </c>
      <c r="DM1010">
        <v>8.2939261978739343E-3</v>
      </c>
      <c r="DN1010">
        <v>9.5711149147276377E-3</v>
      </c>
      <c r="DO1010">
        <v>1.0848818719339253E-2</v>
      </c>
      <c r="DP1010">
        <v>1.2127106804894785E-2</v>
      </c>
      <c r="DQ1010">
        <v>1.3406048558001163E-2</v>
      </c>
      <c r="DR1010">
        <v>1.4685713581656204E-2</v>
      </c>
      <c r="DS1010">
        <v>1.5966171718289821E-2</v>
      </c>
      <c r="DT1010">
        <v>1.7247493072885017E-2</v>
      </c>
      <c r="DU1010">
        <v>1.8529748036185314E-2</v>
      </c>
      <c r="DV1010">
        <v>1.9813007307997059E-2</v>
      </c>
      <c r="DW1010">
        <v>2.1097341920593919E-2</v>
      </c>
      <c r="DX1010">
        <v>2.2382823262231521E-2</v>
      </c>
      <c r="DY1010">
        <v>2.3669523100779861E-2</v>
      </c>
      <c r="DZ1010">
        <v>2.4957513607481489E-2</v>
      </c>
      <c r="EA1010">
        <v>2.6246867380842996E-2</v>
      </c>
      <c r="EB1010">
        <v>2.7537657470668334E-2</v>
      </c>
      <c r="EC1010">
        <v>2.8829957402240973E-2</v>
      </c>
      <c r="ED1010">
        <v>3.012384120066422E-2</v>
      </c>
      <c r="EE1010">
        <v>3.1419383415366146E-2</v>
      </c>
      <c r="EF1010">
        <v>3.2716659144778726E-2</v>
      </c>
      <c r="EG1010">
        <v>3.4015744061198533E-2</v>
      </c>
      <c r="EH1010">
        <v>3.531671443583722E-2</v>
      </c>
      <c r="EI1010">
        <v>3.6619647164070526E-2</v>
      </c>
      <c r="EJ1010">
        <v>3.7924619790893926E-2</v>
      </c>
      <c r="EK1010">
        <v>3.9231710536592787E-2</v>
      </c>
      <c r="EL1010">
        <v>4.0540998322637134E-2</v>
      </c>
      <c r="EM1010">
        <v>4.185256279780715E-2</v>
      </c>
      <c r="EN1010">
        <v>4.3166484364560831E-2</v>
      </c>
      <c r="EO1010">
        <v>4.4482844205650192E-2</v>
      </c>
      <c r="EP1010">
        <v>4.5801724310996134E-2</v>
      </c>
      <c r="EQ1010">
        <v>4.7123207504830469E-2</v>
      </c>
      <c r="ER1010">
        <v>4.8447377473114082E-2</v>
      </c>
      <c r="ES1010">
        <v>4.9774318791240786E-2</v>
      </c>
      <c r="ET1010">
        <v>5.1104116952034595E-2</v>
      </c>
      <c r="EU1010">
        <v>5.243685839405194E-2</v>
      </c>
      <c r="EV1010">
        <v>5.3772630530195979E-2</v>
      </c>
      <c r="EW1010">
        <v>5.5111521776654349E-2</v>
      </c>
      <c r="EX1010">
        <v>5.6453621582167879E-2</v>
      </c>
      <c r="EY1010">
        <v>5.7799020457642375E-2</v>
      </c>
      <c r="EZ1010">
        <v>5.9147810006111134E-2</v>
      </c>
      <c r="FA1010">
        <v>6.0500082953059545E-2</v>
      </c>
      <c r="FB1010">
        <v>6.1855933177120764E-2</v>
      </c>
      <c r="FC1010">
        <v>6.3215455741153545E-2</v>
      </c>
      <c r="FD1010">
        <v>6.4578746923711766E-2</v>
      </c>
      <c r="FE1010">
        <v>6.5945904250917176E-2</v>
      </c>
      <c r="FF1010">
        <v>6.7317026528743537E-2</v>
      </c>
      <c r="FG1010">
        <v>6.8692213875726577E-2</v>
      </c>
      <c r="FH1010">
        <v>7.0071567756106345E-2</v>
      </c>
      <c r="FI1010">
        <v>7.1455191013416602E-2</v>
      </c>
      <c r="FJ1010">
        <v>7.2843187904530482E-2</v>
      </c>
      <c r="FK1010">
        <v>7.4235664134172888E-2</v>
      </c>
      <c r="FL1010">
        <v>7.563272688991407E-2</v>
      </c>
      <c r="FM1010">
        <v>7.7034484877652534E-2</v>
      </c>
      <c r="FN1010">
        <v>7.8441048357601184E-2</v>
      </c>
      <c r="FO1010">
        <v>7.9852529180788501E-2</v>
      </c>
      <c r="FP1010">
        <v>8.1269040826085076E-2</v>
      </c>
      <c r="FQ1010">
        <v>8.2690698437770202E-2</v>
      </c>
      <c r="FR1010">
        <v>8.4117618863649379E-2</v>
      </c>
      <c r="FS1010">
        <v>8.5549920693735682E-2</v>
      </c>
      <c r="FT1010">
        <v>8.6987724299507727E-2</v>
      </c>
      <c r="FU1010">
        <v>8.8431151873757871E-2</v>
      </c>
      <c r="FV1010">
        <v>8.9880327471042798E-2</v>
      </c>
      <c r="FW1010">
        <v>9.1335377048750943E-2</v>
      </c>
      <c r="FX1010">
        <v>9.27964285087991E-2</v>
      </c>
      <c r="FY1010">
        <v>9.4263611739973704E-2</v>
      </c>
      <c r="FZ1010">
        <v>9.5737058660929256E-2</v>
      </c>
      <c r="GA1010">
        <v>9.7216903263858304E-2</v>
      </c>
      <c r="GB1010">
        <v>9.8703281658849354E-2</v>
      </c>
      <c r="GC1010">
        <v>0.10019633211894352</v>
      </c>
      <c r="GD1010">
        <v>0.10169619512591016</v>
      </c>
      <c r="GE1010">
        <v>0.1032030134167508</v>
      </c>
      <c r="GF1010">
        <v>0.10471693203095142</v>
      </c>
      <c r="GG1010">
        <v>0.10623809835849675</v>
      </c>
      <c r="GH1010">
        <v>0.10776666218866217</v>
      </c>
      <c r="GI1010">
        <v>0.10930277575959986</v>
      </c>
      <c r="GJ1010">
        <v>0.11084659380873629</v>
      </c>
      <c r="GK1010">
        <v>0.11239827362399631</v>
      </c>
      <c r="GL1010">
        <v>0.11395797509587237</v>
      </c>
      <c r="GM1010">
        <v>0.11552586077035437</v>
      </c>
      <c r="GN1010">
        <v>0.11710209590273925</v>
      </c>
      <c r="GO1010">
        <v>0.11868684851233721</v>
      </c>
      <c r="GP1010">
        <v>0.12028028943809316</v>
      </c>
      <c r="GQ1010">
        <v>0.12188259239514126</v>
      </c>
      <c r="GR1010">
        <v>0.12349393403231179</v>
      </c>
      <c r="GS1010">
        <v>0.1251144939906092</v>
      </c>
      <c r="GT1010">
        <v>0.12674445496268072</v>
      </c>
      <c r="GU1010">
        <v>0.12624662901592129</v>
      </c>
      <c r="GV1010">
        <v>0.12575822508688031</v>
      </c>
      <c r="GW1010">
        <v>0.12527908149380831</v>
      </c>
      <c r="GX1010">
        <v>0.12480903962050688</v>
      </c>
      <c r="GY1010">
        <v>0.12434794386382077</v>
      </c>
      <c r="GZ1010">
        <v>0.12389564158212631</v>
      </c>
      <c r="HA1010">
        <v>0.12345198304480116</v>
      </c>
      <c r="HB1010">
        <v>0.12323440221372921</v>
      </c>
      <c r="HC1010">
        <v>-0.40323536325579429</v>
      </c>
      <c r="HD1010">
        <v>-0.40321934672230786</v>
      </c>
      <c r="HE1010">
        <v>-0.40317129181971773</v>
      </c>
      <c r="HF1010">
        <v>-0.40309118263987959</v>
      </c>
      <c r="HG1010">
        <v>-0.4029789926633654</v>
      </c>
      <c r="HH1010">
        <v>-0.40283468475068795</v>
      </c>
      <c r="HI1010">
        <v>-0.40265821113000361</v>
      </c>
      <c r="HJ1010">
        <v>-0.40244951338130036</v>
      </c>
      <c r="HK1010">
        <v>-0.40220852241705607</v>
      </c>
      <c r="HL1010">
        <v>-0.40193515845936928</v>
      </c>
      <c r="HM1010">
        <v>-0.40162933101354792</v>
      </c>
      <c r="HN1010">
        <v>-0.40129093883815303</v>
      </c>
      <c r="HO1010">
        <v>-0.40091986991148287</v>
      </c>
      <c r="HP1010">
        <v>-0.40051600139449212</v>
      </c>
      <c r="HQ1010">
        <v>-0.40007919959012167</v>
      </c>
      <c r="HR1010">
        <v>-0.3996093198990428</v>
      </c>
      <c r="HS1010">
        <v>-0.39910620677178982</v>
      </c>
      <c r="HT1010">
        <v>-0.39856969365726408</v>
      </c>
      <c r="HU1010">
        <v>-0.39799960294760223</v>
      </c>
      <c r="HV1010">
        <v>-0.39739574591937515</v>
      </c>
      <c r="HW1010">
        <v>-0.39675792267111926</v>
      </c>
      <c r="HX1010">
        <v>-0.39608592205715643</v>
      </c>
      <c r="HY1010">
        <v>-0.39537952161769674</v>
      </c>
      <c r="HZ1010">
        <v>-0.39463848750519798</v>
      </c>
      <c r="IA1010">
        <v>-0.39386257440694877</v>
      </c>
      <c r="IB1010">
        <v>-0.39305152546386207</v>
      </c>
      <c r="IC1010">
        <v>-0.3922050721854442</v>
      </c>
      <c r="ID1010">
        <v>-0.3913229343609127</v>
      </c>
      <c r="IE1010">
        <v>-0.39040481996643583</v>
      </c>
      <c r="IF1010">
        <v>-0.38945042506846012</v>
      </c>
      <c r="IG1010">
        <v>-0.38845943372309621</v>
      </c>
      <c r="IH1010">
        <v>-0.38743151787152913</v>
      </c>
      <c r="II1010">
        <v>-0.38636633723141428</v>
      </c>
      <c r="IJ1010">
        <v>-0.38526353918423506</v>
      </c>
      <c r="IK1010">
        <v>-0.38412275865856704</v>
      </c>
      <c r="IL1010">
        <v>-0.3829436180092276</v>
      </c>
      <c r="IM1010">
        <v>-0.38172572689225726</v>
      </c>
      <c r="IN1010">
        <v>-0.38046868213570167</v>
      </c>
      <c r="IO1010">
        <v>-0.37917206760614486</v>
      </c>
      <c r="IP1010">
        <v>-0.37783545407095076</v>
      </c>
      <c r="IQ1010">
        <v>-0.37645839905617146</v>
      </c>
      <c r="IR1010">
        <v>-0.3750404467000677</v>
      </c>
      <c r="IS1010">
        <v>-0.37358112760220336</v>
      </c>
      <c r="IT1010">
        <v>-0.37207995866805071</v>
      </c>
      <c r="IU1010">
        <v>-0.37053644294907007</v>
      </c>
      <c r="IV1010">
        <v>-0.36895006947819631</v>
      </c>
      <c r="IW1010">
        <v>-0.36732031310068936</v>
      </c>
      <c r="IX1010">
        <v>-0.36564663430028688</v>
      </c>
      <c r="IY1010">
        <v>-0.3639284790206011</v>
      </c>
      <c r="IZ1010">
        <v>-0.36216527848170321</v>
      </c>
      <c r="JA1010">
        <v>-0.36035644899183522</v>
      </c>
      <c r="JB1010">
        <v>-0.35850139175418355</v>
      </c>
      <c r="JC1010">
        <v>-0.3565994926686516</v>
      </c>
      <c r="JD1010">
        <v>-0.35465012212856856</v>
      </c>
      <c r="JE1010">
        <v>-0.35265263481226361</v>
      </c>
      <c r="JF1010">
        <v>-0.35060636946943807</v>
      </c>
      <c r="JG1010">
        <v>-0.34851064870226378</v>
      </c>
      <c r="JH1010">
        <v>-0.34636477874113647</v>
      </c>
      <c r="JI1010">
        <v>-0.3441680492150111</v>
      </c>
      <c r="JJ1010">
        <v>-0.34191973291623773</v>
      </c>
      <c r="JK1010">
        <v>-0.33961908555982789</v>
      </c>
      <c r="JL1010">
        <v>-0.33726534553706483</v>
      </c>
      <c r="JM1010">
        <v>-0.33485773366337862</v>
      </c>
      <c r="JN1010">
        <v>-0.33239545292040679</v>
      </c>
      <c r="JO1010">
        <v>-0.32987768819214563</v>
      </c>
      <c r="JP1010">
        <v>-0.32730360599511599</v>
      </c>
      <c r="JQ1010">
        <v>-0.32467235420244284</v>
      </c>
      <c r="JR1010">
        <v>-0.32198306176177022</v>
      </c>
      <c r="JS1010">
        <v>-0.31923483840690431</v>
      </c>
      <c r="JT1010">
        <v>-0.31642677436309874</v>
      </c>
      <c r="JU1010">
        <v>-0.31355794004588383</v>
      </c>
      <c r="JV1010">
        <v>-0.3106273857533341</v>
      </c>
      <c r="JW1010">
        <v>-0.30763414135167894</v>
      </c>
      <c r="JX1010">
        <v>-0.30457721595414772</v>
      </c>
      <c r="JY1010">
        <v>-0.30145559759294616</v>
      </c>
      <c r="JZ1010">
        <v>-0.2982682528842544</v>
      </c>
      <c r="KA1010">
        <v>-0.29501412668613203</v>
      </c>
      <c r="KB1010">
        <v>-0.29169214174922486</v>
      </c>
      <c r="KC1010">
        <v>-0.28830119836015039</v>
      </c>
      <c r="KD1010">
        <v>-0.28484017397744843</v>
      </c>
      <c r="KE1010">
        <v>-0.28130792285997153</v>
      </c>
      <c r="KF1010">
        <v>-0.27770327568760078</v>
      </c>
      <c r="KG1010">
        <v>-0.2740250391741505</v>
      </c>
      <c r="KH1010">
        <v>-0.27027199567234178</v>
      </c>
      <c r="KI1010">
        <v>-0.26644290277071259</v>
      </c>
      <c r="KJ1010">
        <v>-0.262536492882327</v>
      </c>
      <c r="KK1010">
        <v>-0.25855147282515367</v>
      </c>
      <c r="KL1010">
        <v>-0.25448652339396705</v>
      </c>
      <c r="KM1010">
        <v>-0.25034029892363829</v>
      </c>
      <c r="KN1010">
        <v>-0.24611142684366433</v>
      </c>
      <c r="KO1010">
        <v>-0.24179850722379043</v>
      </c>
      <c r="KP1010">
        <v>-0.23740011231057651</v>
      </c>
      <c r="KQ1010">
        <v>-0.23291478605475074</v>
      </c>
      <c r="KR1010">
        <v>-0.22850656415431497</v>
      </c>
      <c r="KS1010">
        <v>-0.22417398730686233</v>
      </c>
      <c r="KT1010">
        <v>-0.21991562125160261</v>
      </c>
      <c r="KU1010">
        <v>-0.21573005629456449</v>
      </c>
      <c r="KV1010">
        <v>-0.2116159068419291</v>
      </c>
      <c r="KW1010">
        <v>-0.20757181094134064</v>
      </c>
      <c r="KX1010">
        <v>-0.20359642983104489</v>
      </c>
      <c r="KY1010">
        <v>-1.6016533486606484E-5</v>
      </c>
      <c r="KZ1010">
        <v>-4.8054902589886001E-5</v>
      </c>
      <c r="LA1010">
        <v>-8.0109179838587491E-5</v>
      </c>
      <c r="LB1010">
        <v>-1.1218997651431621E-4</v>
      </c>
      <c r="LC1010">
        <v>-1.443079126776958E-4</v>
      </c>
      <c r="LD1010">
        <v>-1.7647362068404579E-4</v>
      </c>
      <c r="LE1010">
        <v>-2.0869774870312485E-4</v>
      </c>
      <c r="LF1010">
        <v>-2.4099096424411639E-4</v>
      </c>
      <c r="LG1010">
        <v>-2.7336395768700792E-4</v>
      </c>
      <c r="LH1010">
        <v>-3.0582744582154727E-4</v>
      </c>
      <c r="LI1010">
        <v>-3.3839217539494197E-4</v>
      </c>
      <c r="LJ1010">
        <v>-3.7106892666946995E-4</v>
      </c>
      <c r="LK1010">
        <v>-4.0386851699118959E-4</v>
      </c>
      <c r="LL1010">
        <v>-4.3680180437093402E-4</v>
      </c>
      <c r="LM1010">
        <v>-4.6987969107873827E-4</v>
      </c>
      <c r="LN1010">
        <v>-5.0311312725296133E-4</v>
      </c>
      <c r="LO1010">
        <v>-5.3651311452521675E-4</v>
      </c>
      <c r="LP1010">
        <v>-5.7009070966236532E-4</v>
      </c>
      <c r="LQ1010">
        <v>-6.0385702822676952E-4</v>
      </c>
      <c r="LR1010">
        <v>-6.3782324825598959E-4</v>
      </c>
      <c r="LS1010">
        <v>-6.7200061396317627E-4</v>
      </c>
      <c r="LT1010">
        <v>-7.0640043945936716E-4</v>
      </c>
      <c r="LU1010">
        <v>-7.4103411249892002E-4</v>
      </c>
      <c r="LV1010">
        <v>-7.7591309824933167E-4</v>
      </c>
      <c r="LW1010">
        <v>-8.1104894308667882E-4</v>
      </c>
      <c r="LX1010">
        <v>-8.4645327841793708E-4</v>
      </c>
      <c r="LY1010">
        <v>-8.8213782453145382E-4</v>
      </c>
      <c r="LZ1010">
        <v>-9.1811439447685519E-4</v>
      </c>
      <c r="MA1010">
        <v>-9.5439489797563689E-4</v>
      </c>
      <c r="MB1010">
        <v>-9.9099134536378129E-4</v>
      </c>
      <c r="MC1010">
        <v>-1.0279158515676665E-3</v>
      </c>
      <c r="MD1010">
        <v>-1.0651806401146087E-3</v>
      </c>
      <c r="ME1010">
        <v>-1.1027980471793382E-3</v>
      </c>
      <c r="MF1010">
        <v>-1.1407805256678034E-3</v>
      </c>
      <c r="MG1010">
        <v>-1.1791406493395697E-3</v>
      </c>
      <c r="MH1010">
        <v>-1.217891116970267E-3</v>
      </c>
      <c r="MI1010">
        <v>-1.257044756555394E-3</v>
      </c>
      <c r="MJ1010">
        <v>-1.2966145295569206E-3</v>
      </c>
      <c r="MK1010">
        <v>-1.3366135351940607E-3</v>
      </c>
      <c r="ML1010">
        <v>-1.3770550147796446E-3</v>
      </c>
      <c r="MM1010">
        <v>-1.4179523561035541E-3</v>
      </c>
      <c r="MN1010">
        <v>-1.4593190978646029E-3</v>
      </c>
      <c r="MO1010">
        <v>-1.5011689341524375E-3</v>
      </c>
      <c r="MP1010">
        <v>-1.543515718980814E-3</v>
      </c>
      <c r="MQ1010">
        <v>-1.5863734708738482E-3</v>
      </c>
      <c r="MR1010">
        <v>-1.6297563775067375E-3</v>
      </c>
      <c r="MS1010">
        <v>-1.6736788004024716E-3</v>
      </c>
      <c r="MT1010">
        <v>-1.7181552796860363E-3</v>
      </c>
      <c r="MU1010">
        <v>-1.7632005388978529E-3</v>
      </c>
      <c r="MV1010">
        <v>-1.8088294898678395E-3</v>
      </c>
      <c r="MW1010">
        <v>-1.8550572376518418E-3</v>
      </c>
      <c r="MX1010">
        <v>-1.9018990855320401E-3</v>
      </c>
      <c r="MY1010">
        <v>-1.9493705400829542E-3</v>
      </c>
      <c r="MZ1010">
        <v>-1.9974873163047468E-3</v>
      </c>
      <c r="NA1010">
        <v>-2.0462653428255533E-3</v>
      </c>
      <c r="NB1010">
        <v>-2.0957207671745098E-3</v>
      </c>
      <c r="NC1010">
        <v>-2.1458699611272228E-3</v>
      </c>
      <c r="ND1010">
        <v>-2.1967295261255335E-3</v>
      </c>
      <c r="NE1010">
        <v>-2.248316298773249E-3</v>
      </c>
      <c r="NF1010">
        <v>-2.3006473564097666E-3</v>
      </c>
      <c r="NG1010">
        <v>-2.3537400227633654E-3</v>
      </c>
      <c r="NH1010">
        <v>-2.4076118736860753E-3</v>
      </c>
      <c r="NI1010">
        <v>-2.4622807429720045E-3</v>
      </c>
      <c r="NJ1010">
        <v>-2.5177647282610552E-3</v>
      </c>
      <c r="NK1010">
        <v>-2.5740821970299866E-3</v>
      </c>
      <c r="NL1010">
        <v>-2.6312517926728109E-3</v>
      </c>
      <c r="NM1010">
        <v>-2.6892924406725083E-3</v>
      </c>
      <c r="NN1010">
        <v>-2.7482233548661475E-3</v>
      </c>
      <c r="NO1010">
        <v>-2.8080640438054643E-3</v>
      </c>
      <c r="NP1010">
        <v>-2.8688343172149581E-3</v>
      </c>
      <c r="NQ1010">
        <v>-2.9305542925497658E-3</v>
      </c>
      <c r="NR1010">
        <v>-2.9932444016553435E-3</v>
      </c>
      <c r="NS1010">
        <v>-3.0569253975312521E-3</v>
      </c>
      <c r="NT1010">
        <v>-3.1216183612012456E-3</v>
      </c>
      <c r="NU1010">
        <v>-3.1873447086919527E-3</v>
      </c>
      <c r="NV1010">
        <v>-3.2541261981224854E-3</v>
      </c>
      <c r="NW1010">
        <v>-3.3219849369072276E-3</v>
      </c>
      <c r="NX1010">
        <v>-3.390943389074347E-3</v>
      </c>
      <c r="NY1010">
        <v>-3.4610243827022593E-3</v>
      </c>
      <c r="NZ1010">
        <v>-3.5322511174767138E-3</v>
      </c>
      <c r="OA1010">
        <v>-3.6046471723707747E-3</v>
      </c>
      <c r="OB1010">
        <v>-3.6782365134505044E-3</v>
      </c>
      <c r="OC1010">
        <v>-3.7530435018086469E-3</v>
      </c>
      <c r="OD1010">
        <v>-3.8290929016291976E-3</v>
      </c>
      <c r="OE1010">
        <v>-3.906409888385344E-3</v>
      </c>
      <c r="OF1010">
        <v>-3.985020057173585E-3</v>
      </c>
      <c r="OG1010">
        <v>-4.064949431186753E-3</v>
      </c>
      <c r="OH1010">
        <v>-4.1462244703287642E-3</v>
      </c>
      <c r="OI1010">
        <v>-4.2288720799739249E-3</v>
      </c>
      <c r="OJ1010">
        <v>-4.3129196198737523E-3</v>
      </c>
      <c r="OK1010">
        <v>-4.3983949132141093E-3</v>
      </c>
      <c r="OL1010">
        <v>-4.4853262558258774E-3</v>
      </c>
      <c r="OM1010">
        <v>-4.4082219004355251E-3</v>
      </c>
      <c r="ON1010">
        <v>-4.3325768474527541E-3</v>
      </c>
      <c r="OO1010">
        <v>-4.2583660552597772E-3</v>
      </c>
      <c r="OP1010">
        <v>-4.1855649570380132E-3</v>
      </c>
      <c r="OQ1010">
        <v>-4.1141494526354405E-3</v>
      </c>
      <c r="OR1010">
        <v>-4.0440959005884859E-3</v>
      </c>
      <c r="OS1010">
        <v>-3.9753811102957066E-3</v>
      </c>
      <c r="OT1010">
        <v>-0.20359642983104489</v>
      </c>
      <c r="OU1010">
        <v>0.59676463674420233</v>
      </c>
      <c r="OV1010">
        <v>0.5967806532776887</v>
      </c>
      <c r="OW1010">
        <v>0.59682870818027844</v>
      </c>
      <c r="OX1010">
        <v>0.5969088173601178</v>
      </c>
      <c r="OY1010">
        <v>0.59702100733663244</v>
      </c>
      <c r="OZ1010">
        <v>0.59716531524931049</v>
      </c>
      <c r="PA1010">
        <v>0.59734178886999412</v>
      </c>
      <c r="PB1010">
        <v>0.59755048661869847</v>
      </c>
      <c r="PC1010">
        <v>0.59779147758294093</v>
      </c>
      <c r="PD1010">
        <v>0.59806484154062756</v>
      </c>
      <c r="PE1010">
        <v>0.59837066898644986</v>
      </c>
      <c r="PF1010">
        <v>0.5987090611618453</v>
      </c>
      <c r="PG1010">
        <v>0.59908013008851491</v>
      </c>
      <c r="PH1010">
        <v>0.59948399860550616</v>
      </c>
      <c r="PI1010">
        <v>0.59992080040987628</v>
      </c>
      <c r="PJ1010">
        <v>0.6003906801009542</v>
      </c>
      <c r="PK1010">
        <v>0.60089379322820702</v>
      </c>
      <c r="PL1010">
        <v>0.60143030634273353</v>
      </c>
      <c r="PM1010">
        <v>0.60200039705239561</v>
      </c>
      <c r="PN1010">
        <v>0.60260425408062235</v>
      </c>
      <c r="PO1010">
        <v>0.60324207732887891</v>
      </c>
      <c r="PP1010">
        <v>0.60391407794284158</v>
      </c>
      <c r="PQ1010">
        <v>0.60462047838230093</v>
      </c>
      <c r="PR1010">
        <v>0.60536151249480086</v>
      </c>
      <c r="PS1010">
        <v>0.60613742559305039</v>
      </c>
      <c r="PT1010">
        <v>0.60694847453613676</v>
      </c>
      <c r="PU1010">
        <v>0.60779492781455502</v>
      </c>
      <c r="PV1010">
        <v>0.60867706563908608</v>
      </c>
      <c r="PW1010">
        <v>0.60959518003356272</v>
      </c>
      <c r="PX1010">
        <v>0.61054957493153816</v>
      </c>
      <c r="PY1010">
        <v>0.61154056627690123</v>
      </c>
      <c r="PZ1010">
        <v>0.61256848212846837</v>
      </c>
      <c r="QA1010">
        <v>0.61363366276858267</v>
      </c>
      <c r="QB1010">
        <v>0.61473646081576216</v>
      </c>
      <c r="QC1010">
        <v>0.6158772413414304</v>
      </c>
      <c r="QD1010">
        <v>0.61705638199076973</v>
      </c>
      <c r="QE1010">
        <v>0.61827427310773986</v>
      </c>
      <c r="QF1010">
        <v>0.61953131786429494</v>
      </c>
      <c r="QG1010">
        <v>0.62082793239385248</v>
      </c>
      <c r="QH1010">
        <v>0.62216454592904635</v>
      </c>
      <c r="QI1010">
        <v>0.62354160094382494</v>
      </c>
      <c r="QJ1010">
        <v>0.62495955329992803</v>
      </c>
      <c r="QK1010">
        <v>0.62641887239779348</v>
      </c>
      <c r="QL1010">
        <v>0.62792004133194546</v>
      </c>
      <c r="QM1010">
        <v>0.62946355705092594</v>
      </c>
      <c r="QN1010">
        <v>0.63104993052180114</v>
      </c>
      <c r="QO1010">
        <v>0.63267968689930809</v>
      </c>
      <c r="QP1010">
        <v>0.6343533656997099</v>
      </c>
      <c r="QQ1010">
        <v>0.63607152097939657</v>
      </c>
      <c r="QR1010">
        <v>0.6378347215182949</v>
      </c>
      <c r="QS1010">
        <v>0.63964355100816306</v>
      </c>
      <c r="QT1010">
        <v>0.64149860824581684</v>
      </c>
      <c r="QU1010">
        <v>0.64340050733134879</v>
      </c>
      <c r="QV1010">
        <v>0.64534987787143161</v>
      </c>
      <c r="QW1010">
        <v>0.64734736518773695</v>
      </c>
      <c r="QX1010">
        <v>0.64939363053056243</v>
      </c>
      <c r="QY1010">
        <v>0.651489351297737</v>
      </c>
      <c r="QZ1010">
        <v>0.65363522125886331</v>
      </c>
      <c r="RA1010">
        <v>0.65583195078498846</v>
      </c>
      <c r="RB1010">
        <v>0.65808026708376244</v>
      </c>
      <c r="RC1010">
        <v>0.66038091444017299</v>
      </c>
      <c r="RD1010">
        <v>0.66273465446293689</v>
      </c>
      <c r="RE1010">
        <v>0.66514226633662255</v>
      </c>
      <c r="RF1010">
        <v>0.66760454707959571</v>
      </c>
      <c r="RG1010">
        <v>0.67012231180785686</v>
      </c>
      <c r="RH1010">
        <v>0.67269639400488612</v>
      </c>
      <c r="RI1010">
        <v>0.67532764579755977</v>
      </c>
      <c r="RJ1010">
        <v>0.67801693823823339</v>
      </c>
      <c r="RK1010">
        <v>0.68076516159309852</v>
      </c>
      <c r="RL1010">
        <v>0.6835732256369037</v>
      </c>
      <c r="RM1010">
        <v>0.68644205995411856</v>
      </c>
      <c r="RN1010">
        <v>0.6893726142466684</v>
      </c>
      <c r="RO1010">
        <v>0.69236585864832312</v>
      </c>
      <c r="RP1010">
        <v>0.69542278404585522</v>
      </c>
      <c r="RQ1010">
        <v>0.69854440240705651</v>
      </c>
      <c r="RR1010">
        <v>0.70173174711574848</v>
      </c>
      <c r="RS1010">
        <v>0.70498587331387075</v>
      </c>
      <c r="RT1010">
        <v>0.70830785825077736</v>
      </c>
      <c r="RU1010">
        <v>0.71169880163985066</v>
      </c>
      <c r="RV1010">
        <v>0.71515982602255379</v>
      </c>
      <c r="RW1010">
        <v>0.71869207714002925</v>
      </c>
      <c r="RX1010">
        <v>0.72229672431239988</v>
      </c>
      <c r="RY1010">
        <v>0.72597496082585034</v>
      </c>
      <c r="RZ1010">
        <v>0.72972800432765839</v>
      </c>
      <c r="SA1010">
        <v>0.73355709722928863</v>
      </c>
      <c r="SB1010">
        <v>0.7374635071176745</v>
      </c>
      <c r="SC1010">
        <v>0.74144852717484777</v>
      </c>
      <c r="SD1010">
        <v>0.74551347660603484</v>
      </c>
      <c r="SE1010">
        <v>0.74965970107636293</v>
      </c>
      <c r="SF1010">
        <v>0.75388857315633684</v>
      </c>
      <c r="SG1010">
        <v>0.75820149277621107</v>
      </c>
      <c r="SH1010">
        <v>0.76259988768942455</v>
      </c>
      <c r="SI1010">
        <v>-0.23291478605474977</v>
      </c>
      <c r="SJ1010">
        <v>-0.22850656415431411</v>
      </c>
      <c r="SK1010">
        <v>-0.22417398730686153</v>
      </c>
      <c r="SL1010">
        <v>-0.21991562125160188</v>
      </c>
      <c r="SM1010">
        <v>-0.21573005629456435</v>
      </c>
      <c r="SN1010">
        <v>-0.21161590684192888</v>
      </c>
      <c r="SO1010">
        <v>-0.20757181094134064</v>
      </c>
      <c r="SP1010">
        <v>-0.20359642983104501</v>
      </c>
      <c r="SS1010" t="s">
        <v>1160</v>
      </c>
      <c r="ST1010">
        <v>0.15941772657894326</v>
      </c>
      <c r="SV1010" s="125">
        <f t="shared" si="1745"/>
        <v>0.31883545315788653</v>
      </c>
      <c r="SX1010" s="132">
        <f>'Ex 3 - Linear 1-100 AdjSteps'!D110</f>
        <v>0.31883545288530896</v>
      </c>
    </row>
    <row r="1011" spans="10:518" x14ac:dyDescent="0.2">
      <c r="J1011" s="99">
        <v>493</v>
      </c>
      <c r="K1011">
        <v>4.3271001127364667E-4</v>
      </c>
      <c r="L1011">
        <v>1.2980963889858272E-3</v>
      </c>
      <c r="M1011">
        <v>2.1633818210548515E-3</v>
      </c>
      <c r="N1011">
        <v>3.0284989732555214E-3</v>
      </c>
      <c r="O1011">
        <v>3.8933804556550967E-3</v>
      </c>
      <c r="P1011">
        <v>4.757958800304456E-3</v>
      </c>
      <c r="Q1011">
        <v>5.6221664389034462E-3</v>
      </c>
      <c r="R1011">
        <v>6.4859356804329695E-3</v>
      </c>
      <c r="S1011">
        <v>7.3491986887465549E-3</v>
      </c>
      <c r="T1011">
        <v>8.2118874601136878E-3</v>
      </c>
      <c r="U1011">
        <v>9.0739338007079021E-3</v>
      </c>
      <c r="V1011">
        <v>9.9352693040317581E-3</v>
      </c>
      <c r="W1011">
        <v>1.079582532827149E-2</v>
      </c>
      <c r="X1011">
        <v>1.1655532973573782E-2</v>
      </c>
      <c r="Y1011">
        <v>1.2514323059237026E-2</v>
      </c>
      <c r="Z1011">
        <v>1.3372126100809739E-2</v>
      </c>
      <c r="AA1011">
        <v>1.4228872287088308E-2</v>
      </c>
      <c r="AB1011">
        <v>1.5084491457006674E-2</v>
      </c>
      <c r="AC1011">
        <v>1.5938913076410034E-2</v>
      </c>
      <c r="AD1011">
        <v>1.6792066214705248E-2</v>
      </c>
      <c r="AE1011">
        <v>1.7643879521379829E-2</v>
      </c>
      <c r="AF1011">
        <v>1.8494281202382074E-2</v>
      </c>
      <c r="AG1011">
        <v>1.9343198996354196E-2</v>
      </c>
      <c r="AH1011">
        <v>2.0190560150710853E-2</v>
      </c>
      <c r="AI1011">
        <v>2.1036291397555151E-2</v>
      </c>
      <c r="AJ1011">
        <v>2.1880318929423905E-2</v>
      </c>
      <c r="AK1011">
        <v>2.2722568374854292E-2</v>
      </c>
      <c r="AL1011">
        <v>2.3562964773763878E-2</v>
      </c>
      <c r="AM1011">
        <v>2.440143255263583E-2</v>
      </c>
      <c r="AN1011">
        <v>2.5237895499500902E-2</v>
      </c>
      <c r="AO1011">
        <v>2.607227673870801E-2</v>
      </c>
      <c r="AP1011">
        <v>2.690449870547559E-2</v>
      </c>
      <c r="AQ1011">
        <v>2.7734483120214155E-2</v>
      </c>
      <c r="AR1011">
        <v>2.8562150962612647E-2</v>
      </c>
      <c r="AS1011">
        <v>2.938742244547948E-2</v>
      </c>
      <c r="AT1011">
        <v>3.0210216988329649E-2</v>
      </c>
      <c r="AU1011">
        <v>3.1030453190709406E-2</v>
      </c>
      <c r="AV1011">
        <v>3.1848048805249281E-2</v>
      </c>
      <c r="AW1011">
        <v>3.266292071043677E-2</v>
      </c>
      <c r="AX1011">
        <v>3.3474984883099725E-2</v>
      </c>
      <c r="AY1011">
        <v>3.4284156370591401E-2</v>
      </c>
      <c r="AZ1011">
        <v>3.5090349262667436E-2</v>
      </c>
      <c r="BA1011">
        <v>3.5893476663046202E-2</v>
      </c>
      <c r="BB1011">
        <v>3.66934506606423E-2</v>
      </c>
      <c r="BC1011">
        <v>3.7490182300464775E-2</v>
      </c>
      <c r="BD1011">
        <v>3.828358155416893E-2</v>
      </c>
      <c r="BE1011">
        <v>3.9073557290253691E-2</v>
      </c>
      <c r="BF1011">
        <v>3.9860017243892952E-2</v>
      </c>
      <c r="BG1011">
        <v>4.0642867986392432E-2</v>
      </c>
      <c r="BH1011">
        <v>4.1422014894260596E-2</v>
      </c>
      <c r="BI1011">
        <v>4.2197362117884801E-2</v>
      </c>
      <c r="BJ1011">
        <v>4.2968812549800929E-2</v>
      </c>
      <c r="BK1011">
        <v>4.3736267792546676E-2</v>
      </c>
      <c r="BL1011">
        <v>4.4499628126088313E-2</v>
      </c>
      <c r="BM1011">
        <v>4.5258792474808907E-2</v>
      </c>
      <c r="BN1011">
        <v>4.6013658374048409E-2</v>
      </c>
      <c r="BO1011">
        <v>4.6764121936183504E-2</v>
      </c>
      <c r="BP1011">
        <v>4.7510077816236611E-2</v>
      </c>
      <c r="BQ1011">
        <v>4.8251419177002271E-2</v>
      </c>
      <c r="BR1011">
        <v>4.898803765367981E-2</v>
      </c>
      <c r="BS1011">
        <v>4.971982331799988E-2</v>
      </c>
      <c r="BT1011">
        <v>5.0446664641834081E-2</v>
      </c>
      <c r="BU1011">
        <v>5.1168448460274164E-2</v>
      </c>
      <c r="BV1011">
        <v>5.1885059934170114E-2</v>
      </c>
      <c r="BW1011">
        <v>5.2596382512113335E-2</v>
      </c>
      <c r="BX1011">
        <v>5.3302297891853825E-2</v>
      </c>
      <c r="BY1011">
        <v>5.4002685981136896E-2</v>
      </c>
      <c r="BZ1011">
        <v>5.46974248579477E-2</v>
      </c>
      <c r="CA1011">
        <v>5.5386390730150351E-2</v>
      </c>
      <c r="CB1011">
        <v>5.6069457894507443E-2</v>
      </c>
      <c r="CC1011">
        <v>5.6746498695066989E-2</v>
      </c>
      <c r="CD1011">
        <v>5.741738348090325E-2</v>
      </c>
      <c r="CE1011">
        <v>5.8081980563197036E-2</v>
      </c>
      <c r="CF1011">
        <v>5.874015617164087E-2</v>
      </c>
      <c r="CG1011">
        <v>5.9391774410156264E-2</v>
      </c>
      <c r="CH1011">
        <v>6.0036697211905771E-2</v>
      </c>
      <c r="CI1011">
        <v>6.0674784293587615E-2</v>
      </c>
      <c r="CJ1011">
        <v>6.1305893108996007E-2</v>
      </c>
      <c r="CK1011">
        <v>6.1929878801832691E-2</v>
      </c>
      <c r="CL1011">
        <v>6.2546594157753405E-2</v>
      </c>
      <c r="CM1011">
        <v>6.3155889555633921E-2</v>
      </c>
      <c r="CN1011">
        <v>6.3757612918039192E-2</v>
      </c>
      <c r="CO1011">
        <v>6.4351609660879716E-2</v>
      </c>
      <c r="CP1011">
        <v>6.4937722642237627E-2</v>
      </c>
      <c r="CQ1011">
        <v>6.5515792110346513E-2</v>
      </c>
      <c r="CR1011">
        <v>6.6085655650706912E-2</v>
      </c>
      <c r="CS1011">
        <v>6.6647148132320144E-2</v>
      </c>
      <c r="CT1011">
        <v>6.7200101653023869E-2</v>
      </c>
      <c r="CU1011">
        <v>6.7744345483908619E-2</v>
      </c>
      <c r="CV1011">
        <v>6.8279706012800687E-2</v>
      </c>
      <c r="CW1011">
        <v>6.8806006686788213E-2</v>
      </c>
      <c r="CX1011">
        <v>6.9323067953775755E-2</v>
      </c>
      <c r="CY1011">
        <v>6.9830707203044864E-2</v>
      </c>
      <c r="CZ1011">
        <v>7.0328738704802274E-2</v>
      </c>
      <c r="DA1011">
        <v>7.0817327327919372E-2</v>
      </c>
      <c r="DB1011">
        <v>7.1296634815287169E-2</v>
      </c>
      <c r="DC1011">
        <v>7.1766819837359538E-2</v>
      </c>
      <c r="DD1011">
        <v>7.2228038044680101E-2</v>
      </c>
      <c r="DE1011">
        <v>7.2680442119408745E-2</v>
      </c>
      <c r="DF1011">
        <v>7.2902311972636857E-2</v>
      </c>
      <c r="DG1011">
        <v>6.3597685741321932E-4</v>
      </c>
      <c r="DH1011">
        <v>1.9079642170747703E-3</v>
      </c>
      <c r="DI1011">
        <v>3.1800525223794787E-3</v>
      </c>
      <c r="DJ1011">
        <v>4.4523091075525422E-3</v>
      </c>
      <c r="DK1011">
        <v>5.7248013625266943E-3</v>
      </c>
      <c r="DL1011">
        <v>6.99759675525107E-3</v>
      </c>
      <c r="DM1011">
        <v>8.270762854025818E-3</v>
      </c>
      <c r="DN1011">
        <v>9.5443673498700199E-3</v>
      </c>
      <c r="DO1011">
        <v>1.0818478078930169E-2</v>
      </c>
      <c r="DP1011">
        <v>1.2093163044936772E-2</v>
      </c>
      <c r="DQ1011">
        <v>1.336849044171628E-2</v>
      </c>
      <c r="DR1011">
        <v>1.4644528675766186E-2</v>
      </c>
      <c r="DS1011">
        <v>1.5921346388900179E-2</v>
      </c>
      <c r="DT1011">
        <v>1.719901248097162E-2</v>
      </c>
      <c r="DU1011">
        <v>1.8477596132682104E-2</v>
      </c>
      <c r="DV1011">
        <v>1.9757166828483129E-2</v>
      </c>
      <c r="DW1011">
        <v>2.1037794379578281E-2</v>
      </c>
      <c r="DX1011">
        <v>2.2319548947033658E-2</v>
      </c>
      <c r="DY1011">
        <v>2.3602501065004024E-2</v>
      </c>
      <c r="DZ1011">
        <v>2.4886721664082564E-2</v>
      </c>
      <c r="EA1011">
        <v>2.6172282094781691E-2</v>
      </c>
      <c r="EB1011">
        <v>2.7459254151153224E-2</v>
      </c>
      <c r="EC1011">
        <v>2.8747710094554808E-2</v>
      </c>
      <c r="ED1011">
        <v>3.0037722677571901E-2</v>
      </c>
      <c r="EE1011">
        <v>3.132936516810135E-2</v>
      </c>
      <c r="EF1011">
        <v>3.2622711373606311E-2</v>
      </c>
      <c r="EG1011">
        <v>3.3917835665549685E-2</v>
      </c>
      <c r="EH1011">
        <v>3.5214813004013787E-2</v>
      </c>
      <c r="EI1011">
        <v>3.651371896251554E-2</v>
      </c>
      <c r="EJ1011">
        <v>3.781462975302427E-2</v>
      </c>
      <c r="EK1011">
        <v>3.9117622251190823E-2</v>
      </c>
      <c r="EL1011">
        <v>4.0422774021797017E-2</v>
      </c>
      <c r="EM1011">
        <v>4.1730163344432206E-2</v>
      </c>
      <c r="EN1011">
        <v>4.3039869239407454E-2</v>
      </c>
      <c r="EO1011">
        <v>4.4351971493914351E-2</v>
      </c>
      <c r="EP1011">
        <v>4.5666550688437911E-2</v>
      </c>
      <c r="EQ1011">
        <v>4.6983688223431866E-2</v>
      </c>
      <c r="ER1011">
        <v>4.8303466346265679E-2</v>
      </c>
      <c r="ES1011">
        <v>4.962596817845203E-2</v>
      </c>
      <c r="ET1011">
        <v>5.0951277743162798E-2</v>
      </c>
      <c r="EU1011">
        <v>5.2279479993044858E-2</v>
      </c>
      <c r="EV1011">
        <v>5.3610660838342511E-2</v>
      </c>
      <c r="EW1011">
        <v>5.4944907175337537E-2</v>
      </c>
      <c r="EX1011">
        <v>5.6282306915115203E-2</v>
      </c>
      <c r="EY1011">
        <v>5.7622949012666458E-2</v>
      </c>
      <c r="EZ1011">
        <v>5.8966923496335963E-2</v>
      </c>
      <c r="FA1011">
        <v>6.0314321497624931E-2</v>
      </c>
      <c r="FB1011">
        <v>6.1665235281359407E-2</v>
      </c>
      <c r="FC1011">
        <v>6.3019758276233726E-2</v>
      </c>
      <c r="FD1011">
        <v>6.4377985105739222E-2</v>
      </c>
      <c r="FE1011">
        <v>6.5740011619488795E-2</v>
      </c>
      <c r="FF1011">
        <v>6.7105934924946403E-2</v>
      </c>
      <c r="FG1011">
        <v>6.8475853419574434E-2</v>
      </c>
      <c r="FH1011">
        <v>6.9849866823406617E-2</v>
      </c>
      <c r="FI1011">
        <v>7.1228076212059663E-2</v>
      </c>
      <c r="FJ1011">
        <v>7.2610584050193938E-2</v>
      </c>
      <c r="FK1011">
        <v>7.3997494225432559E-2</v>
      </c>
      <c r="FL1011">
        <v>7.5388912082753209E-2</v>
      </c>
      <c r="FM1011">
        <v>7.6784944459361293E-2</v>
      </c>
      <c r="FN1011">
        <v>7.8185699720057497E-2</v>
      </c>
      <c r="FO1011">
        <v>7.9591287793111157E-2</v>
      </c>
      <c r="FP1011">
        <v>8.1001820206650726E-2</v>
      </c>
      <c r="FQ1011">
        <v>8.2417410125584359E-2</v>
      </c>
      <c r="FR1011">
        <v>8.3838172389062202E-2</v>
      </c>
      <c r="FS1011">
        <v>8.5264223548492682E-2</v>
      </c>
      <c r="FT1011">
        <v>8.6695681906125935E-2</v>
      </c>
      <c r="FU1011">
        <v>8.8132667554216643E-2</v>
      </c>
      <c r="FV1011">
        <v>8.9575302414779526E-2</v>
      </c>
      <c r="FW1011">
        <v>9.102371027995064E-2</v>
      </c>
      <c r="FX1011">
        <v>9.2478016852967332E-2</v>
      </c>
      <c r="FY1011">
        <v>9.3938349789781481E-2</v>
      </c>
      <c r="FZ1011">
        <v>9.5404838741319026E-2</v>
      </c>
      <c r="GA1011">
        <v>9.6877615396399011E-2</v>
      </c>
      <c r="GB1011">
        <v>9.8356813525328865E-2</v>
      </c>
      <c r="GC1011">
        <v>9.9842569024187186E-2</v>
      </c>
      <c r="GD1011">
        <v>0.10133501995981146</v>
      </c>
      <c r="GE1011">
        <v>0.10283430661550344</v>
      </c>
      <c r="GF1011">
        <v>0.10434057153746872</v>
      </c>
      <c r="GG1011">
        <v>0.10585395958200577</v>
      </c>
      <c r="GH1011">
        <v>0.1073746179634588</v>
      </c>
      <c r="GI1011">
        <v>0.10890269630295202</v>
      </c>
      <c r="GJ1011">
        <v>0.11043834667792056</v>
      </c>
      <c r="GK1011">
        <v>0.11198172367245374</v>
      </c>
      <c r="GL1011">
        <v>0.11353298442846951</v>
      </c>
      <c r="GM1011">
        <v>0.11509228869773436</v>
      </c>
      <c r="GN1011">
        <v>0.11665979889474781</v>
      </c>
      <c r="GO1011">
        <v>0.1182356801505083</v>
      </c>
      <c r="GP1011">
        <v>0.11982010036717838</v>
      </c>
      <c r="GQ1011">
        <v>0.12141323027366728</v>
      </c>
      <c r="GR1011">
        <v>0.12301524348214905</v>
      </c>
      <c r="GS1011">
        <v>0.12462631654553516</v>
      </c>
      <c r="GT1011">
        <v>0.1262466290159214</v>
      </c>
      <c r="GU1011">
        <v>0.12787636350402604</v>
      </c>
      <c r="GV1011">
        <v>0.12737833200226864</v>
      </c>
      <c r="GW1011">
        <v>0.12688974337915154</v>
      </c>
      <c r="GX1011">
        <v>0.12641043589178377</v>
      </c>
      <c r="GY1011">
        <v>0.12594025086971133</v>
      </c>
      <c r="GZ1011">
        <v>0.12547903266239077</v>
      </c>
      <c r="HA1011">
        <v>0.12502662858766228</v>
      </c>
      <c r="HB1011">
        <v>0.12480475873443406</v>
      </c>
      <c r="HC1011">
        <v>-0.40489878181560429</v>
      </c>
      <c r="HD1011">
        <v>-0.40488304061203145</v>
      </c>
      <c r="HE1011">
        <v>-0.40483581179032746</v>
      </c>
      <c r="HF1011">
        <v>-0.40475707971581421</v>
      </c>
      <c r="HG1011">
        <v>-0.40464681832494309</v>
      </c>
      <c r="HH1011">
        <v>-0.40450499111666688</v>
      </c>
      <c r="HI1011">
        <v>-0.40433155114035774</v>
      </c>
      <c r="HJ1011">
        <v>-0.40412644098026412</v>
      </c>
      <c r="HK1011">
        <v>-0.40388959273650282</v>
      </c>
      <c r="HL1011">
        <v>-0.40362092800258315</v>
      </c>
      <c r="HM1011">
        <v>-0.40332035783944864</v>
      </c>
      <c r="HN1011">
        <v>-0.40298778274603736</v>
      </c>
      <c r="HO1011">
        <v>-0.40262309262634011</v>
      </c>
      <c r="HP1011">
        <v>-0.40222616675295858</v>
      </c>
      <c r="HQ1011">
        <v>-0.40179687372713363</v>
      </c>
      <c r="HR1011">
        <v>-0.40133507143525049</v>
      </c>
      <c r="HS1011">
        <v>-0.40084060700179436</v>
      </c>
      <c r="HT1011">
        <v>-0.40031331673873921</v>
      </c>
      <c r="HU1011">
        <v>-0.39975302609136354</v>
      </c>
      <c r="HV1011">
        <v>-0.39915954958046224</v>
      </c>
      <c r="HW1011">
        <v>-0.3985326907409481</v>
      </c>
      <c r="HX1011">
        <v>-0.39787224205681304</v>
      </c>
      <c r="HY1011">
        <v>-0.39717798489242967</v>
      </c>
      <c r="HZ1011">
        <v>-0.39644968942017877</v>
      </c>
      <c r="IA1011">
        <v>-0.39568711454436128</v>
      </c>
      <c r="IB1011">
        <v>-0.39489000782138972</v>
      </c>
      <c r="IC1011">
        <v>-0.39405810537621744</v>
      </c>
      <c r="ID1011">
        <v>-0.39319113181498505</v>
      </c>
      <c r="IE1011">
        <v>-0.39228880013385448</v>
      </c>
      <c r="IF1011">
        <v>-0.39135081162399854</v>
      </c>
      <c r="IG1011">
        <v>-0.39037685577271547</v>
      </c>
      <c r="IH1011">
        <v>-0.38936661016063828</v>
      </c>
      <c r="II1011">
        <v>-0.388319740354997</v>
      </c>
      <c r="IJ1011">
        <v>-0.38723589979891265</v>
      </c>
      <c r="IK1011">
        <v>-0.38611472969666927</v>
      </c>
      <c r="IL1011">
        <v>-0.38495585889493844</v>
      </c>
      <c r="IM1011">
        <v>-0.38375890375991356</v>
      </c>
      <c r="IN1011">
        <v>-0.38252346805030857</v>
      </c>
      <c r="IO1011">
        <v>-0.38124914278618927</v>
      </c>
      <c r="IP1011">
        <v>-0.37993550611358223</v>
      </c>
      <c r="IQ1011">
        <v>-0.37858212316482354</v>
      </c>
      <c r="IR1011">
        <v>-0.3771885459145996</v>
      </c>
      <c r="IS1011">
        <v>-0.37575431303163498</v>
      </c>
      <c r="IT1011">
        <v>-0.37427894972596931</v>
      </c>
      <c r="IU1011">
        <v>-0.37276196759178465</v>
      </c>
      <c r="IV1011">
        <v>-0.37120286444572204</v>
      </c>
      <c r="IW1011">
        <v>-0.36960112416063817</v>
      </c>
      <c r="IX1011">
        <v>-0.36795621649474741</v>
      </c>
      <c r="IY1011">
        <v>-0.36626759691608873</v>
      </c>
      <c r="IZ1011">
        <v>-0.36453470642226238</v>
      </c>
      <c r="JA1011">
        <v>-0.3627569713553801</v>
      </c>
      <c r="JB1011">
        <v>-0.36093380321215845</v>
      </c>
      <c r="JC1011">
        <v>-0.3590645984491001</v>
      </c>
      <c r="JD1011">
        <v>-0.35714873828269716</v>
      </c>
      <c r="JE1011">
        <v>-0.35518558848458831</v>
      </c>
      <c r="JF1011">
        <v>-0.35317449917160249</v>
      </c>
      <c r="JG1011">
        <v>-0.35111480459062167</v>
      </c>
      <c r="JH1011">
        <v>-0.34900582289818827</v>
      </c>
      <c r="JI1011">
        <v>-0.34684685593478809</v>
      </c>
      <c r="JJ1011">
        <v>-0.34463718899372986</v>
      </c>
      <c r="JK1011">
        <v>-0.34237609058454899</v>
      </c>
      <c r="JL1011">
        <v>-0.34006281219085382</v>
      </c>
      <c r="JM1011">
        <v>-0.33769658802253466</v>
      </c>
      <c r="JN1011">
        <v>-0.33527663476225822</v>
      </c>
      <c r="JO1011">
        <v>-0.33280215130615548</v>
      </c>
      <c r="JP1011">
        <v>-0.33027231849862465</v>
      </c>
      <c r="JQ1011">
        <v>-0.32768629886115541</v>
      </c>
      <c r="JR1011">
        <v>-0.32504323631509197</v>
      </c>
      <c r="JS1011">
        <v>-0.32234225589823312</v>
      </c>
      <c r="JT1011">
        <v>-0.3195824634751846</v>
      </c>
      <c r="JU1011">
        <v>-0.31676294544136435</v>
      </c>
      <c r="JV1011">
        <v>-0.31388276842056156</v>
      </c>
      <c r="JW1011">
        <v>-0.31094097895595058</v>
      </c>
      <c r="JX1011">
        <v>-0.3079366031944567</v>
      </c>
      <c r="JY1011">
        <v>-0.3048686465643729</v>
      </c>
      <c r="JZ1011">
        <v>-0.30173609344611474</v>
      </c>
      <c r="KA1011">
        <v>-0.29853790683600773</v>
      </c>
      <c r="KB1011">
        <v>-0.29527302800299726</v>
      </c>
      <c r="KC1011">
        <v>-0.29194037613816604</v>
      </c>
      <c r="KD1011">
        <v>-0.28853884799694074</v>
      </c>
      <c r="KE1011">
        <v>-0.28506731753387243</v>
      </c>
      <c r="KF1011">
        <v>-0.28152463552987161</v>
      </c>
      <c r="KG1011">
        <v>-0.27790962921176643</v>
      </c>
      <c r="KH1011">
        <v>-0.27422110186406873</v>
      </c>
      <c r="KI1011">
        <v>-0.27045783243281174</v>
      </c>
      <c r="KJ1011">
        <v>-0.26661857512133025</v>
      </c>
      <c r="KK1011">
        <v>-0.26270205897785243</v>
      </c>
      <c r="KL1011">
        <v>-0.25870698747476062</v>
      </c>
      <c r="KM1011">
        <v>-0.25463203807938833</v>
      </c>
      <c r="KN1011">
        <v>-0.2504758618162084</v>
      </c>
      <c r="KO1011">
        <v>-0.24623708282026535</v>
      </c>
      <c r="KP1011">
        <v>-0.24191429788170943</v>
      </c>
      <c r="KQ1011">
        <v>-0.23750607598127399</v>
      </c>
      <c r="KR1011">
        <v>-0.23301095781655126</v>
      </c>
      <c r="KS1011">
        <v>-0.22859297584402033</v>
      </c>
      <c r="KT1011">
        <v>-0.22425066753028858</v>
      </c>
      <c r="KU1011">
        <v>-0.21998259539305134</v>
      </c>
      <c r="KV1011">
        <v>-0.21578734652522608</v>
      </c>
      <c r="KW1011">
        <v>-0.21166353212722153</v>
      </c>
      <c r="KX1011">
        <v>-0.20760978704718849</v>
      </c>
      <c r="KY1011">
        <v>-1.5741203573098249E-5</v>
      </c>
      <c r="KZ1011">
        <v>-4.7228821703857574E-5</v>
      </c>
      <c r="LA1011">
        <v>-7.8732074513354801E-5</v>
      </c>
      <c r="LB1011">
        <v>-1.1026139087148606E-4</v>
      </c>
      <c r="LC1011">
        <v>-1.4182720827625157E-4</v>
      </c>
      <c r="LD1011">
        <v>-1.7343997630899708E-4</v>
      </c>
      <c r="LE1011">
        <v>-2.0511016009365176E-4</v>
      </c>
      <c r="LF1011">
        <v>-2.368482437611178E-4</v>
      </c>
      <c r="LG1011">
        <v>-2.686647339199444E-4</v>
      </c>
      <c r="LH1011">
        <v>-3.0057016313444752E-4</v>
      </c>
      <c r="LI1011">
        <v>-3.3257509341142393E-4</v>
      </c>
      <c r="LJ1011">
        <v>-3.646901196966046E-4</v>
      </c>
      <c r="LK1011">
        <v>-3.9692587338201727E-4</v>
      </c>
      <c r="LL1011">
        <v>-4.2929302582542293E-4</v>
      </c>
      <c r="LM1011">
        <v>-4.6180229188295323E-4</v>
      </c>
      <c r="LN1011">
        <v>-4.9446443345618882E-4</v>
      </c>
      <c r="LO1011">
        <v>-5.2729026305477949E-4</v>
      </c>
      <c r="LP1011">
        <v>-5.6029064737582598E-4</v>
      </c>
      <c r="LQ1011">
        <v>-5.9347651090121685E-4</v>
      </c>
      <c r="LR1011">
        <v>-6.2685883951406601E-4</v>
      </c>
      <c r="LS1011">
        <v>-6.6044868413549663E-4</v>
      </c>
      <c r="LT1011">
        <v>-6.9425716438294919E-4</v>
      </c>
      <c r="LU1011">
        <v>-7.2829547225122912E-4</v>
      </c>
      <c r="LV1011">
        <v>-7.6257487581752215E-4</v>
      </c>
      <c r="LW1011">
        <v>-7.9710672297158744E-4</v>
      </c>
      <c r="LX1011">
        <v>-8.3190244517237512E-4</v>
      </c>
      <c r="LY1011">
        <v>-8.66973561232302E-4</v>
      </c>
      <c r="LZ1011">
        <v>-9.0233168113046467E-4</v>
      </c>
      <c r="MA1011">
        <v>-9.3798850985600622E-4</v>
      </c>
      <c r="MB1011">
        <v>-9.7395585128295643E-4</v>
      </c>
      <c r="MC1011">
        <v>-1.0102456120777959E-3</v>
      </c>
      <c r="MD1011">
        <v>-1.0468698056410538E-3</v>
      </c>
      <c r="ME1011">
        <v>-1.0838405560842244E-3</v>
      </c>
      <c r="MF1011">
        <v>-1.121170102243369E-3</v>
      </c>
      <c r="MG1011">
        <v>-1.158870801730648E-3</v>
      </c>
      <c r="MH1011">
        <v>-1.196955135025218E-3</v>
      </c>
      <c r="MI1011">
        <v>-1.2354357096047673E-3</v>
      </c>
      <c r="MJ1011">
        <v>-1.2743252641191183E-3</v>
      </c>
      <c r="MK1011">
        <v>-1.3136366726072435E-3</v>
      </c>
      <c r="ML1011">
        <v>-1.353382948759091E-3</v>
      </c>
      <c r="MM1011">
        <v>-1.3935772502236675E-3</v>
      </c>
      <c r="MN1011">
        <v>-1.4342328829647331E-3</v>
      </c>
      <c r="MO1011">
        <v>-1.4753633056656577E-3</v>
      </c>
      <c r="MP1011">
        <v>-1.5169821341847684E-3</v>
      </c>
      <c r="MQ1011">
        <v>-1.5591031460627587E-3</v>
      </c>
      <c r="MR1011">
        <v>-1.6017402850836398E-3</v>
      </c>
      <c r="MS1011">
        <v>-1.6449076658907056E-3</v>
      </c>
      <c r="MT1011">
        <v>-1.6886195786590165E-3</v>
      </c>
      <c r="MU1011">
        <v>-1.7328904938260906E-3</v>
      </c>
      <c r="MV1011">
        <v>-1.777735066882185E-3</v>
      </c>
      <c r="MW1011">
        <v>-1.8231681432218504E-3</v>
      </c>
      <c r="MX1011">
        <v>-1.8692047630584024E-3</v>
      </c>
      <c r="MY1011">
        <v>-1.9158601664028226E-3</v>
      </c>
      <c r="MZ1011">
        <v>-1.9631497981088221E-3</v>
      </c>
      <c r="NA1011">
        <v>-2.0110893129857525E-3</v>
      </c>
      <c r="NB1011">
        <v>-2.0596945809809699E-3</v>
      </c>
      <c r="NC1011">
        <v>-2.1089816924334303E-3</v>
      </c>
      <c r="ND1011">
        <v>-2.1589669634002788E-3</v>
      </c>
      <c r="NE1011">
        <v>-2.2096669410581076E-3</v>
      </c>
      <c r="NF1011">
        <v>-2.2610984091807709E-3</v>
      </c>
      <c r="NG1011">
        <v>-2.3132783936954883E-3</v>
      </c>
      <c r="NH1011">
        <v>-2.3662241683191361E-3</v>
      </c>
      <c r="NI1011">
        <v>-2.4199532602765515E-3</v>
      </c>
      <c r="NJ1011">
        <v>-2.474483456102764E-3</v>
      </c>
      <c r="NK1011">
        <v>-2.529832807531066E-3</v>
      </c>
      <c r="NL1011">
        <v>-2.5860196374688903E-3</v>
      </c>
      <c r="NM1011">
        <v>-2.6430625460634231E-3</v>
      </c>
      <c r="NN1011">
        <v>-2.7009804168590351E-3</v>
      </c>
      <c r="NO1011">
        <v>-2.7597924230485095E-3</v>
      </c>
      <c r="NP1011">
        <v>-2.8195180338201307E-3</v>
      </c>
      <c r="NQ1011">
        <v>-2.8801770208028159E-3</v>
      </c>
      <c r="NR1011">
        <v>-2.9417894646113249E-3</v>
      </c>
      <c r="NS1011">
        <v>-3.0043757614937666E-3</v>
      </c>
      <c r="NT1011">
        <v>-3.067956630083587E-3</v>
      </c>
      <c r="NU1011">
        <v>-3.1325531182582974E-3</v>
      </c>
      <c r="NV1011">
        <v>-3.1981866101071909E-3</v>
      </c>
      <c r="NW1011">
        <v>-3.2648788330103267E-3</v>
      </c>
      <c r="NX1011">
        <v>-3.3326518648312342E-3</v>
      </c>
      <c r="NY1011">
        <v>-3.4015281412255296E-3</v>
      </c>
      <c r="NZ1011">
        <v>-3.4715304630680995E-3</v>
      </c>
      <c r="OA1011">
        <v>-3.5426820040010739E-3</v>
      </c>
      <c r="OB1011">
        <v>-3.6150063181052982E-3</v>
      </c>
      <c r="OC1011">
        <v>-3.688527347697665E-3</v>
      </c>
      <c r="OD1011">
        <v>-3.7632694312570271E-3</v>
      </c>
      <c r="OE1011">
        <v>-3.8392573114812197E-3</v>
      </c>
      <c r="OF1011">
        <v>-3.9165161434779223E-3</v>
      </c>
      <c r="OG1011">
        <v>-3.9950715030920188E-3</v>
      </c>
      <c r="OH1011">
        <v>-4.0749493953722545E-3</v>
      </c>
      <c r="OI1011">
        <v>-4.1561762631799701E-3</v>
      </c>
      <c r="OJ1011">
        <v>-4.2387789959428112E-3</v>
      </c>
      <c r="OK1011">
        <v>-4.3227849385561734E-3</v>
      </c>
      <c r="OL1011">
        <v>-4.4082219004355277E-3</v>
      </c>
      <c r="OM1011">
        <v>-4.4951181647224607E-3</v>
      </c>
      <c r="ON1011">
        <v>-4.4179819725310796E-3</v>
      </c>
      <c r="OO1011">
        <v>-4.3423083137317945E-3</v>
      </c>
      <c r="OP1011">
        <v>-4.2680721372371257E-3</v>
      </c>
      <c r="OQ1011">
        <v>-4.1952488678252331E-3</v>
      </c>
      <c r="OR1011">
        <v>-4.1238143980045381E-3</v>
      </c>
      <c r="OS1011">
        <v>-4.0537450800331217E-3</v>
      </c>
      <c r="OT1011">
        <v>-0.20760978704718849</v>
      </c>
      <c r="OU1011">
        <v>0.59510121818439266</v>
      </c>
      <c r="OV1011">
        <v>0.59511695938796549</v>
      </c>
      <c r="OW1011">
        <v>0.59516418820966943</v>
      </c>
      <c r="OX1011">
        <v>0.59524292028418346</v>
      </c>
      <c r="OY1011">
        <v>0.59535318167505524</v>
      </c>
      <c r="OZ1011">
        <v>0.59549500888333173</v>
      </c>
      <c r="PA1011">
        <v>0.59566844885964054</v>
      </c>
      <c r="PB1011">
        <v>0.59587355901973549</v>
      </c>
      <c r="PC1011">
        <v>0.59611040726349473</v>
      </c>
      <c r="PD1011">
        <v>0.59637907199741469</v>
      </c>
      <c r="PE1011">
        <v>0.59667964216054969</v>
      </c>
      <c r="PF1011">
        <v>0.59701221725396136</v>
      </c>
      <c r="PG1011">
        <v>0.59737690737365823</v>
      </c>
      <c r="PH1011">
        <v>0.59777383324704014</v>
      </c>
      <c r="PI1011">
        <v>0.59820312627286509</v>
      </c>
      <c r="PJ1011">
        <v>0.59866492856474707</v>
      </c>
      <c r="PK1011">
        <v>0.59915939299820298</v>
      </c>
      <c r="PL1011">
        <v>0.59968668326125918</v>
      </c>
      <c r="PM1011">
        <v>0.60024697390863468</v>
      </c>
      <c r="PN1011">
        <v>0.60084045041953582</v>
      </c>
      <c r="PO1011">
        <v>0.60146730925905068</v>
      </c>
      <c r="PP1011">
        <v>0.60212775794318552</v>
      </c>
      <c r="PQ1011">
        <v>0.60282201510756839</v>
      </c>
      <c r="PR1011">
        <v>0.603550310579821</v>
      </c>
      <c r="PS1011">
        <v>0.60431288545563844</v>
      </c>
      <c r="PT1011">
        <v>0.60510999217860972</v>
      </c>
      <c r="PU1011">
        <v>0.60594189462378234</v>
      </c>
      <c r="PV1011">
        <v>0.60680886818501445</v>
      </c>
      <c r="PW1011">
        <v>0.60771119986614452</v>
      </c>
      <c r="PX1011">
        <v>0.60864918837600068</v>
      </c>
      <c r="PY1011">
        <v>0.60962314422728259</v>
      </c>
      <c r="PZ1011">
        <v>0.61063338983935989</v>
      </c>
      <c r="QA1011">
        <v>0.61168025964500061</v>
      </c>
      <c r="QB1011">
        <v>0.61276410020108518</v>
      </c>
      <c r="QC1011">
        <v>0.61388527030332862</v>
      </c>
      <c r="QD1011">
        <v>0.61504414110505923</v>
      </c>
      <c r="QE1011">
        <v>0.61624109624008461</v>
      </c>
      <c r="QF1011">
        <v>0.61747653194968888</v>
      </c>
      <c r="QG1011">
        <v>0.6187508572138084</v>
      </c>
      <c r="QH1011">
        <v>0.6200644938864156</v>
      </c>
      <c r="QI1011">
        <v>0.62141787683517347</v>
      </c>
      <c r="QJ1011">
        <v>0.62281145408539684</v>
      </c>
      <c r="QK1011">
        <v>0.62424568696836247</v>
      </c>
      <c r="QL1011">
        <v>0.62572105027402769</v>
      </c>
      <c r="QM1011">
        <v>0.62723803240821197</v>
      </c>
      <c r="QN1011">
        <v>0.62879713555427619</v>
      </c>
      <c r="QO1011">
        <v>0.63039887583936005</v>
      </c>
      <c r="QP1011">
        <v>0.63204378350525015</v>
      </c>
      <c r="QQ1011">
        <v>0.63373240308390988</v>
      </c>
      <c r="QR1011">
        <v>0.63546529357773629</v>
      </c>
      <c r="QS1011">
        <v>0.63724302864461879</v>
      </c>
      <c r="QT1011">
        <v>0.63906619678784271</v>
      </c>
      <c r="QU1011">
        <v>0.6409354015509009</v>
      </c>
      <c r="QV1011">
        <v>0.64285126171730356</v>
      </c>
      <c r="QW1011">
        <v>0.64481441151541286</v>
      </c>
      <c r="QX1011">
        <v>0.64682550082839863</v>
      </c>
      <c r="QY1011">
        <v>0.64888519540937994</v>
      </c>
      <c r="QZ1011">
        <v>0.65099417710181229</v>
      </c>
      <c r="RA1011">
        <v>0.6531531440652123</v>
      </c>
      <c r="RB1011">
        <v>0.65536281100627103</v>
      </c>
      <c r="RC1011">
        <v>0.65762390941545257</v>
      </c>
      <c r="RD1011">
        <v>0.65993718780914834</v>
      </c>
      <c r="RE1011">
        <v>0.66230341197746734</v>
      </c>
      <c r="RF1011">
        <v>0.66472336523774478</v>
      </c>
      <c r="RG1011">
        <v>0.66719784869384779</v>
      </c>
      <c r="RH1011">
        <v>0.66972768150137818</v>
      </c>
      <c r="RI1011">
        <v>0.67231370113884792</v>
      </c>
      <c r="RJ1011">
        <v>0.67495676368491231</v>
      </c>
      <c r="RK1011">
        <v>0.67765774410177027</v>
      </c>
      <c r="RL1011">
        <v>0.68041753652481862</v>
      </c>
      <c r="RM1011">
        <v>0.6832370545586387</v>
      </c>
      <c r="RN1011">
        <v>0.68611723157944149</v>
      </c>
      <c r="RO1011">
        <v>0.68905902104405237</v>
      </c>
      <c r="RP1011">
        <v>0.69206339680554685</v>
      </c>
      <c r="RQ1011">
        <v>0.69513135343563071</v>
      </c>
      <c r="RR1011">
        <v>0.6982639065538887</v>
      </c>
      <c r="RS1011">
        <v>0.70146209316399588</v>
      </c>
      <c r="RT1011">
        <v>0.7047269719970054</v>
      </c>
      <c r="RU1011">
        <v>0.70805962386183607</v>
      </c>
      <c r="RV1011">
        <v>0.71146115200306226</v>
      </c>
      <c r="RW1011">
        <v>0.71493268246612884</v>
      </c>
      <c r="RX1011">
        <v>0.71847536447012961</v>
      </c>
      <c r="RY1011">
        <v>0.7220903707882349</v>
      </c>
      <c r="RZ1011">
        <v>0.72577889813593244</v>
      </c>
      <c r="SA1011">
        <v>0.72954216756719037</v>
      </c>
      <c r="SB1011">
        <v>0.73338142487867186</v>
      </c>
      <c r="SC1011">
        <v>0.73729794102214952</v>
      </c>
      <c r="SD1011">
        <v>0.74129301252524216</v>
      </c>
      <c r="SE1011">
        <v>0.7453679619206135</v>
      </c>
      <c r="SF1011">
        <v>0.7495241381837936</v>
      </c>
      <c r="SG1011">
        <v>0.75376291717973676</v>
      </c>
      <c r="SH1011">
        <v>0.75808570211829218</v>
      </c>
      <c r="SI1011">
        <v>0.76249392401872729</v>
      </c>
      <c r="SJ1011">
        <v>-0.2330109578165504</v>
      </c>
      <c r="SK1011">
        <v>-0.22859297584401947</v>
      </c>
      <c r="SL1011">
        <v>-0.2242506675302878</v>
      </c>
      <c r="SM1011">
        <v>-0.21998259539305123</v>
      </c>
      <c r="SN1011">
        <v>-0.21578734652522594</v>
      </c>
      <c r="SO1011">
        <v>-0.21166353212722164</v>
      </c>
      <c r="SP1011">
        <v>-0.2076097870471886</v>
      </c>
      <c r="SS1011" t="s">
        <v>1161</v>
      </c>
      <c r="ST1011">
        <v>0.15667727909651125</v>
      </c>
      <c r="SV1011" s="125">
        <f t="shared" si="1745"/>
        <v>0.31335455819302249</v>
      </c>
      <c r="SX1011" s="132">
        <f>'Ex 3 - Linear 1-100 AdjSteps'!D111</f>
        <v>0.3133545579241922</v>
      </c>
    </row>
    <row r="1012" spans="10:518" x14ac:dyDescent="0.2">
      <c r="J1012" s="99">
        <v>494</v>
      </c>
      <c r="K1012">
        <v>4.3445404001053414E-4</v>
      </c>
      <c r="L1012">
        <v>1.3033290525415939E-3</v>
      </c>
      <c r="M1012">
        <v>2.1721048516559365E-3</v>
      </c>
      <c r="N1012">
        <v>3.0407152585831365E-3</v>
      </c>
      <c r="O1012">
        <v>3.9090940398011668E-3</v>
      </c>
      <c r="P1012">
        <v>4.7771748851103803E-3</v>
      </c>
      <c r="Q1012">
        <v>5.6448913856821173E-3</v>
      </c>
      <c r="R1012">
        <v>6.5121770120746417E-3</v>
      </c>
      <c r="S1012">
        <v>7.3789650922092068E-3</v>
      </c>
      <c r="T1012">
        <v>8.2451887892987848E-3</v>
      </c>
      <c r="U1012">
        <v>9.1107810797224388E-3</v>
      </c>
      <c r="V1012">
        <v>9.975674730837672E-3</v>
      </c>
      <c r="W1012">
        <v>1.0839802278723705E-2</v>
      </c>
      <c r="X1012">
        <v>1.1703096005848167E-2</v>
      </c>
      <c r="Y1012">
        <v>1.2565487918649733E-2</v>
      </c>
      <c r="Z1012">
        <v>1.3426909725029558E-2</v>
      </c>
      <c r="AA1012">
        <v>1.4287292811743742E-2</v>
      </c>
      <c r="AB1012">
        <v>1.5146568221689567E-2</v>
      </c>
      <c r="AC1012">
        <v>1.6004666631077753E-2</v>
      </c>
      <c r="AD1012">
        <v>1.6861518326483582E-2</v>
      </c>
      <c r="AE1012">
        <v>1.7717053181768819E-2</v>
      </c>
      <c r="AF1012">
        <v>1.8571200634867096E-2</v>
      </c>
      <c r="AG1012">
        <v>1.9423889664424945E-2</v>
      </c>
      <c r="AH1012">
        <v>2.0275048766290858E-2</v>
      </c>
      <c r="AI1012">
        <v>2.1124605929844439E-2</v>
      </c>
      <c r="AJ1012">
        <v>2.1972488614157987E-2</v>
      </c>
      <c r="AK1012">
        <v>2.2818623723982408E-2</v>
      </c>
      <c r="AL1012">
        <v>2.366293758554968E-2</v>
      </c>
      <c r="AM1012">
        <v>2.450535592218394E-2</v>
      </c>
      <c r="AN1012">
        <v>2.5345803829712698E-2</v>
      </c>
      <c r="AO1012">
        <v>2.6184205751670478E-2</v>
      </c>
      <c r="AP1012">
        <v>2.7020485454286723E-2</v>
      </c>
      <c r="AQ1012">
        <v>2.7854566001249088E-2</v>
      </c>
      <c r="AR1012">
        <v>2.8686369728234424E-2</v>
      </c>
      <c r="AS1012">
        <v>2.9515818217198724E-2</v>
      </c>
      <c r="AT1012">
        <v>3.0342832270417515E-2</v>
      </c>
      <c r="AU1012">
        <v>3.116733188426812E-2</v>
      </c>
      <c r="AV1012">
        <v>3.1989236222745326E-2</v>
      </c>
      <c r="AW1012">
        <v>3.2808463590701102E-2</v>
      </c>
      <c r="AX1012">
        <v>3.3624931406800306E-2</v>
      </c>
      <c r="AY1012">
        <v>3.4438556176182911E-2</v>
      </c>
      <c r="AZ1012">
        <v>3.5249253462823642E-2</v>
      </c>
      <c r="BA1012">
        <v>3.6056937861580436E-2</v>
      </c>
      <c r="BB1012">
        <v>3.6861522969921401E-2</v>
      </c>
      <c r="BC1012">
        <v>3.7662921359322504E-2</v>
      </c>
      <c r="BD1012">
        <v>3.8461044546324763E-2</v>
      </c>
      <c r="BE1012">
        <v>3.9255802963242929E-2</v>
      </c>
      <c r="BF1012">
        <v>4.004710592851457E-2</v>
      </c>
      <c r="BG1012">
        <v>4.0834861616681067E-2</v>
      </c>
      <c r="BH1012">
        <v>4.1618977027989286E-2</v>
      </c>
      <c r="BI1012">
        <v>4.2399357957605119E-2</v>
      </c>
      <c r="BJ1012">
        <v>4.3175908964427821E-2</v>
      </c>
      <c r="BK1012">
        <v>4.3948533339494729E-2</v>
      </c>
      <c r="BL1012">
        <v>4.4717133073967109E-2</v>
      </c>
      <c r="BM1012">
        <v>4.5481608826684831E-2</v>
      </c>
      <c r="BN1012">
        <v>4.6241859891280615E-2</v>
      </c>
      <c r="BO1012">
        <v>4.6997784162841887E-2</v>
      </c>
      <c r="BP1012">
        <v>4.7749278104110129E-2</v>
      </c>
      <c r="BQ1012">
        <v>4.8496236711205391E-2</v>
      </c>
      <c r="BR1012">
        <v>4.9238553478866194E-2</v>
      </c>
      <c r="BS1012">
        <v>4.997612036519139E-2</v>
      </c>
      <c r="BT1012">
        <v>5.0708827755874375E-2</v>
      </c>
      <c r="BU1012">
        <v>5.1436564427915873E-2</v>
      </c>
      <c r="BV1012">
        <v>5.2159217512804751E-2</v>
      </c>
      <c r="BW1012">
        <v>5.2876672459153645E-2</v>
      </c>
      <c r="BX1012">
        <v>5.3588812994778266E-2</v>
      </c>
      <c r="BY1012">
        <v>5.4295521088206011E-2</v>
      </c>
      <c r="BZ1012">
        <v>5.4996676909602922E-2</v>
      </c>
      <c r="CA1012">
        <v>5.5692158791105131E-2</v>
      </c>
      <c r="CB1012">
        <v>5.6381843186541776E-2</v>
      </c>
      <c r="CC1012">
        <v>5.7065604630536032E-2</v>
      </c>
      <c r="CD1012">
        <v>5.7743315696971054E-2</v>
      </c>
      <c r="CE1012">
        <v>5.8414846956806682E-2</v>
      </c>
      <c r="CF1012">
        <v>5.9080066935232919E-2</v>
      </c>
      <c r="CG1012">
        <v>5.9738842068146829E-2</v>
      </c>
      <c r="CH1012">
        <v>6.0391036657936929E-2</v>
      </c>
      <c r="CI1012">
        <v>6.1036512828561651E-2</v>
      </c>
      <c r="CJ1012">
        <v>6.1675130479907088E-2</v>
      </c>
      <c r="CK1012">
        <v>6.2306747241407799E-2</v>
      </c>
      <c r="CL1012">
        <v>6.2931218424916641E-2</v>
      </c>
      <c r="CM1012">
        <v>6.3548396976806629E-2</v>
      </c>
      <c r="CN1012">
        <v>6.4158133429290276E-2</v>
      </c>
      <c r="CO1012">
        <v>6.4760275850939852E-2</v>
      </c>
      <c r="CP1012">
        <v>6.5354669796391623E-2</v>
      </c>
      <c r="CQ1012">
        <v>6.5941158255218124E-2</v>
      </c>
      <c r="CR1012">
        <v>6.6519581599951458E-2</v>
      </c>
      <c r="CS1012">
        <v>6.7089777533239622E-2</v>
      </c>
      <c r="CT1012">
        <v>6.7651581034120001E-2</v>
      </c>
      <c r="CU1012">
        <v>6.8204824303389866E-2</v>
      </c>
      <c r="CV1012">
        <v>6.8749336708059092E-2</v>
      </c>
      <c r="CW1012">
        <v>6.9284944724862366E-2</v>
      </c>
      <c r="CX1012">
        <v>6.9811471882816764E-2</v>
      </c>
      <c r="CY1012">
        <v>7.0328738704802343E-2</v>
      </c>
      <c r="CZ1012">
        <v>7.0836562648147569E-2</v>
      </c>
      <c r="DA1012">
        <v>7.1334758044200697E-2</v>
      </c>
      <c r="DB1012">
        <v>7.1823489816088812E-2</v>
      </c>
      <c r="DC1012">
        <v>7.2302919754091005E-2</v>
      </c>
      <c r="DD1012">
        <v>7.2773206569197418E-2</v>
      </c>
      <c r="DE1012">
        <v>7.3234505945649411E-2</v>
      </c>
      <c r="DF1012">
        <v>7.3460738269063006E-2</v>
      </c>
      <c r="DG1012">
        <v>6.3423282867633272E-4</v>
      </c>
      <c r="DH1012">
        <v>1.9027315535190062E-3</v>
      </c>
      <c r="DI1012">
        <v>3.1713294917783976E-3</v>
      </c>
      <c r="DJ1012">
        <v>4.4400928222249328E-3</v>
      </c>
      <c r="DK1012">
        <v>5.7090877783806315E-3</v>
      </c>
      <c r="DL1012">
        <v>6.9783806704451536E-3</v>
      </c>
      <c r="DM1012">
        <v>8.2480379072471573E-3</v>
      </c>
      <c r="DN1012">
        <v>9.518126018228365E-3</v>
      </c>
      <c r="DO1012">
        <v>1.0788711675467532E-2</v>
      </c>
      <c r="DP1012">
        <v>1.205986171575169E-2</v>
      </c>
      <c r="DQ1012">
        <v>1.3331643162701769E-2</v>
      </c>
      <c r="DR1012">
        <v>1.4604123248960293E-2</v>
      </c>
      <c r="DS1012">
        <v>1.5877369438447978E-2</v>
      </c>
      <c r="DT1012">
        <v>1.7151449448697263E-2</v>
      </c>
      <c r="DU1012">
        <v>1.8426431273269425E-2</v>
      </c>
      <c r="DV1012">
        <v>1.9702383204263325E-2</v>
      </c>
      <c r="DW1012">
        <v>2.0979373854922875E-2</v>
      </c>
      <c r="DX1012">
        <v>2.2257472182350801E-2</v>
      </c>
      <c r="DY1012">
        <v>2.3536747510336346E-2</v>
      </c>
      <c r="DZ1012">
        <v>2.4817269552304254E-2</v>
      </c>
      <c r="EA1012">
        <v>2.609910843439274E-2</v>
      </c>
      <c r="EB1012">
        <v>2.7382334718668234E-2</v>
      </c>
      <c r="EC1012">
        <v>2.8667019426484086E-2</v>
      </c>
      <c r="ED1012">
        <v>2.9953234061991935E-2</v>
      </c>
      <c r="EE1012">
        <v>3.1241050635812097E-2</v>
      </c>
      <c r="EF1012">
        <v>3.2530541688872282E-2</v>
      </c>
      <c r="EG1012">
        <v>3.3821780316421614E-2</v>
      </c>
      <c r="EH1012">
        <v>3.5114840192228033E-2</v>
      </c>
      <c r="EI1012">
        <v>3.6409795592967489E-2</v>
      </c>
      <c r="EJ1012">
        <v>3.770672142281252E-2</v>
      </c>
      <c r="EK1012">
        <v>3.9005693238228424E-2</v>
      </c>
      <c r="EL1012">
        <v>4.0306787272985964E-2</v>
      </c>
      <c r="EM1012">
        <v>4.1610080463397328E-2</v>
      </c>
      <c r="EN1012">
        <v>4.2915650473785726E-2</v>
      </c>
      <c r="EO1012">
        <v>4.4223575722195152E-2</v>
      </c>
      <c r="EP1012">
        <v>4.5533935406350104E-2</v>
      </c>
      <c r="EQ1012">
        <v>4.6846809529873211E-2</v>
      </c>
      <c r="ER1012">
        <v>4.8162278928769703E-2</v>
      </c>
      <c r="ES1012">
        <v>4.948042529818774E-2</v>
      </c>
      <c r="ET1012">
        <v>5.080133121946228E-2</v>
      </c>
      <c r="EU1012">
        <v>5.2125080187453439E-2</v>
      </c>
      <c r="EV1012">
        <v>5.3451756638186354E-2</v>
      </c>
      <c r="EW1012">
        <v>5.4781445976803393E-2</v>
      </c>
      <c r="EX1012">
        <v>5.6114234605836151E-2</v>
      </c>
      <c r="EY1012">
        <v>5.7450209953808791E-2</v>
      </c>
      <c r="EZ1012">
        <v>5.8789460504180206E-2</v>
      </c>
      <c r="FA1012">
        <v>6.0132075824635797E-2</v>
      </c>
      <c r="FB1012">
        <v>6.1478146596737872E-2</v>
      </c>
      <c r="FC1012">
        <v>6.2827764645945153E-2</v>
      </c>
      <c r="FD1012">
        <v>6.4181022972010615E-2</v>
      </c>
      <c r="FE1012">
        <v>6.553801577976856E-2</v>
      </c>
      <c r="FF1012">
        <v>6.6898838510319594E-2</v>
      </c>
      <c r="FG1012">
        <v>6.8263587872626458E-2</v>
      </c>
      <c r="FH1012">
        <v>6.9632361875527904E-2</v>
      </c>
      <c r="FI1012">
        <v>7.10052598601838E-2</v>
      </c>
      <c r="FJ1012">
        <v>7.2382382532961836E-2</v>
      </c>
      <c r="FK1012">
        <v>7.376383199877426E-2</v>
      </c>
      <c r="FL1012">
        <v>7.5149711794879837E-2</v>
      </c>
      <c r="FM1012">
        <v>7.6540126925158297E-2</v>
      </c>
      <c r="FN1012">
        <v>7.7935183894871224E-2</v>
      </c>
      <c r="FO1012">
        <v>7.9334990745919778E-2</v>
      </c>
      <c r="FP1012">
        <v>8.0739657092610523E-2</v>
      </c>
      <c r="FQ1012">
        <v>8.2149294157942754E-2</v>
      </c>
      <c r="FR1012">
        <v>8.3564014810427675E-2</v>
      </c>
      <c r="FS1012">
        <v>8.4983933601452469E-2</v>
      </c>
      <c r="FT1012">
        <v>8.6409166803201612E-2</v>
      </c>
      <c r="FU1012">
        <v>8.7839832447147617E-2</v>
      </c>
      <c r="FV1012">
        <v>8.9276050363124457E-2</v>
      </c>
      <c r="FW1012">
        <v>9.071794221899597E-2</v>
      </c>
      <c r="FX1012">
        <v>9.2165631560933103E-2</v>
      </c>
      <c r="FY1012">
        <v>9.3619243854312501E-2</v>
      </c>
      <c r="FZ1012">
        <v>9.5078906525251375E-2</v>
      </c>
      <c r="GA1012">
        <v>9.6544749002789407E-2</v>
      </c>
      <c r="GB1012">
        <v>9.801690276173694E-2</v>
      </c>
      <c r="GC1012">
        <v>9.9495501366196684E-2</v>
      </c>
      <c r="GD1012">
        <v>0.10098068051378047</v>
      </c>
      <c r="GE1012">
        <v>0.10247257808052954</v>
      </c>
      <c r="GF1012">
        <v>0.10397133416655781</v>
      </c>
      <c r="GG1012">
        <v>0.10547709114243074</v>
      </c>
      <c r="GH1012">
        <v>0.10698999369629568</v>
      </c>
      <c r="GI1012">
        <v>0.10851018888177946</v>
      </c>
      <c r="GJ1012">
        <v>0.11003782616666961</v>
      </c>
      <c r="GK1012">
        <v>0.11157305748239374</v>
      </c>
      <c r="GL1012">
        <v>0.11311603727431568</v>
      </c>
      <c r="GM1012">
        <v>0.11466692255286288</v>
      </c>
      <c r="GN1012">
        <v>0.11622587294550336</v>
      </c>
      <c r="GO1012">
        <v>0.11779305074958898</v>
      </c>
      <c r="GP1012">
        <v>0.11936862098608239</v>
      </c>
      <c r="GQ1012">
        <v>0.12095275145418617</v>
      </c>
      <c r="GR1012">
        <v>0.12254561278689077</v>
      </c>
      <c r="GS1012">
        <v>0.12414737850746124</v>
      </c>
      <c r="GT1012">
        <v>0.12575822508688053</v>
      </c>
      <c r="GU1012">
        <v>0.12737833200226872</v>
      </c>
      <c r="GV1012">
        <v>0.12900788179629724</v>
      </c>
      <c r="GW1012">
        <v>0.12850968640024413</v>
      </c>
      <c r="GX1012">
        <v>0.12802095462835597</v>
      </c>
      <c r="GY1012">
        <v>0.12754152469035376</v>
      </c>
      <c r="GZ1012">
        <v>0.12707123787524738</v>
      </c>
      <c r="HA1012">
        <v>0.12660993849879548</v>
      </c>
      <c r="HB1012">
        <v>0.1263837061753818</v>
      </c>
      <c r="HC1012">
        <v>-0.4065307179682684</v>
      </c>
      <c r="HD1012">
        <v>-0.40651524688362428</v>
      </c>
      <c r="HE1012">
        <v>-0.40646882850812777</v>
      </c>
      <c r="HF1012">
        <v>-0.40639144747539135</v>
      </c>
      <c r="HG1012">
        <v>-0.40628307816911607</v>
      </c>
      <c r="HH1012">
        <v>-0.40614368471461332</v>
      </c>
      <c r="HI1012">
        <v>-0.40597322096692734</v>
      </c>
      <c r="HJ1012">
        <v>-0.40577163049556053</v>
      </c>
      <c r="HK1012">
        <v>-0.4055388465657907</v>
      </c>
      <c r="HL1012">
        <v>-0.40527479211658252</v>
      </c>
      <c r="HM1012">
        <v>-0.4049793797350727</v>
      </c>
      <c r="HN1012">
        <v>-0.40465251162763649</v>
      </c>
      <c r="HO1012">
        <v>-0.40429407958751223</v>
      </c>
      <c r="HP1012">
        <v>-0.40390396495898179</v>
      </c>
      <c r="HQ1012">
        <v>-0.40348203859808807</v>
      </c>
      <c r="HR1012">
        <v>-0.40302816082988496</v>
      </c>
      <c r="HS1012">
        <v>-0.40254218140220033</v>
      </c>
      <c r="HT1012">
        <v>-0.40202393943589315</v>
      </c>
      <c r="HU1012">
        <v>-0.40147326337159961</v>
      </c>
      <c r="HV1012">
        <v>-0.40088997091293649</v>
      </c>
      <c r="HW1012">
        <v>-0.40027386896615574</v>
      </c>
      <c r="HX1012">
        <v>-0.39962475357622229</v>
      </c>
      <c r="HY1012">
        <v>-0.39894240985929469</v>
      </c>
      <c r="HZ1012">
        <v>-0.39822661193159342</v>
      </c>
      <c r="IA1012">
        <v>-0.39747712283461967</v>
      </c>
      <c r="IB1012">
        <v>-0.39669369445671676</v>
      </c>
      <c r="IC1012">
        <v>-0.39587606745093096</v>
      </c>
      <c r="ID1012">
        <v>-0.39502397114915933</v>
      </c>
      <c r="IE1012">
        <v>-0.39413712347254776</v>
      </c>
      <c r="IF1012">
        <v>-0.39321523083810994</v>
      </c>
      <c r="IG1012">
        <v>-0.39225798806153989</v>
      </c>
      <c r="IH1012">
        <v>-0.39126507825618406</v>
      </c>
      <c r="II1012">
        <v>-0.39023617272813638</v>
      </c>
      <c r="IJ1012">
        <v>-0.38917093086743126</v>
      </c>
      <c r="IK1012">
        <v>-0.38806900003528427</v>
      </c>
      <c r="IL1012">
        <v>-0.38693001544735522</v>
      </c>
      <c r="IM1012">
        <v>-0.38575360005299003</v>
      </c>
      <c r="IN1012">
        <v>-0.38453936441040104</v>
      </c>
      <c r="IO1012">
        <v>-0.38328690655774583</v>
      </c>
      <c r="IP1012">
        <v>-0.38199581188006182</v>
      </c>
      <c r="IQ1012">
        <v>-0.38066565297201094</v>
      </c>
      <c r="IR1012">
        <v>-0.37929598949639037</v>
      </c>
      <c r="IS1012">
        <v>-0.37788636803836584</v>
      </c>
      <c r="IT1012">
        <v>-0.3764363219553688</v>
      </c>
      <c r="IU1012">
        <v>-0.37494537122262123</v>
      </c>
      <c r="IV1012">
        <v>-0.37341302227422685</v>
      </c>
      <c r="IW1012">
        <v>-0.37183876783977993</v>
      </c>
      <c r="IX1012">
        <v>-0.3702220867764397</v>
      </c>
      <c r="IY1012">
        <v>-0.3685624438964093</v>
      </c>
      <c r="IZ1012">
        <v>-0.36685928978976567</v>
      </c>
      <c r="JA1012">
        <v>-0.36511206064258539</v>
      </c>
      <c r="JB1012">
        <v>-0.36332017805029682</v>
      </c>
      <c r="JC1012">
        <v>-0.3614830488262043</v>
      </c>
      <c r="JD1012">
        <v>-0.35960006480511991</v>
      </c>
      <c r="JE1012">
        <v>-0.35767060264203615</v>
      </c>
      <c r="JF1012">
        <v>-0.35569402360577174</v>
      </c>
      <c r="JG1012">
        <v>-0.35366967336752736</v>
      </c>
      <c r="JH1012">
        <v>-0.35159688178427323</v>
      </c>
      <c r="JI1012">
        <v>-0.3494749626769072</v>
      </c>
      <c r="JJ1012">
        <v>-0.3473032136030994</v>
      </c>
      <c r="JK1012">
        <v>-0.34508091562475557</v>
      </c>
      <c r="JL1012">
        <v>-0.3428073330700192</v>
      </c>
      <c r="JM1012">
        <v>-0.34048171328973331</v>
      </c>
      <c r="JN1012">
        <v>-0.33810328640828347</v>
      </c>
      <c r="JO1012">
        <v>-0.33567126506873696</v>
      </c>
      <c r="JP1012">
        <v>-0.33318484417219546</v>
      </c>
      <c r="JQ1012">
        <v>-0.3306432006112735</v>
      </c>
      <c r="JR1012">
        <v>-0.32804549299761798</v>
      </c>
      <c r="JS1012">
        <v>-0.32539086138337242</v>
      </c>
      <c r="JT1012">
        <v>-0.32267842697649879</v>
      </c>
      <c r="JU1012">
        <v>-0.31990729184986222</v>
      </c>
      <c r="JV1012">
        <v>-0.31707653864398061</v>
      </c>
      <c r="JW1012">
        <v>-0.31418523026333967</v>
      </c>
      <c r="JX1012">
        <v>-0.31123240956617587</v>
      </c>
      <c r="JY1012">
        <v>-0.30821709904762479</v>
      </c>
      <c r="JZ1012">
        <v>-0.30513830051612634</v>
      </c>
      <c r="KA1012">
        <v>-0.30199499476298014</v>
      </c>
      <c r="KB1012">
        <v>-0.29878614122494901</v>
      </c>
      <c r="KC1012">
        <v>-0.29551067763978744</v>
      </c>
      <c r="KD1012">
        <v>-0.29216751969459059</v>
      </c>
      <c r="KE1012">
        <v>-0.28875556066684049</v>
      </c>
      <c r="KF1012">
        <v>-0.28527367105803797</v>
      </c>
      <c r="KG1012">
        <v>-0.28172069821978996</v>
      </c>
      <c r="KH1012">
        <v>-0.27809546597223622</v>
      </c>
      <c r="KI1012">
        <v>-0.2743967742146865</v>
      </c>
      <c r="KJ1012">
        <v>-0.27062339852833661</v>
      </c>
      <c r="KK1012">
        <v>-0.26677408977093719</v>
      </c>
      <c r="KL1012">
        <v>-0.26284757366327399</v>
      </c>
      <c r="KM1012">
        <v>-0.25884255036733073</v>
      </c>
      <c r="KN1012">
        <v>-0.25475769405598953</v>
      </c>
      <c r="KO1012">
        <v>-0.2505916524741269</v>
      </c>
      <c r="KP1012">
        <v>-0.24634304649096295</v>
      </c>
      <c r="KQ1012">
        <v>-0.2420104696435102</v>
      </c>
      <c r="KR1012">
        <v>-0.2375924876709789</v>
      </c>
      <c r="KS1012">
        <v>-0.23308763803997762</v>
      </c>
      <c r="KT1012">
        <v>-0.22865994998546915</v>
      </c>
      <c r="KU1012">
        <v>-0.22430795776095008</v>
      </c>
      <c r="KV1012">
        <v>-0.22003022067834394</v>
      </c>
      <c r="KW1012">
        <v>-0.21582532263107393</v>
      </c>
      <c r="KX1012">
        <v>-0.21169187162527484</v>
      </c>
      <c r="KY1012">
        <v>-1.5471084644152789E-5</v>
      </c>
      <c r="KZ1012">
        <v>-4.6418375496567273E-5</v>
      </c>
      <c r="LA1012">
        <v>-7.7381032736756024E-5</v>
      </c>
      <c r="LB1012">
        <v>-1.0836930627529018E-4</v>
      </c>
      <c r="LC1012">
        <v>-1.3939345450278675E-4</v>
      </c>
      <c r="LD1012">
        <v>-1.7046374768585812E-4</v>
      </c>
      <c r="LE1012">
        <v>-2.0159047136698963E-4</v>
      </c>
      <c r="LF1012">
        <v>-2.3278392976947969E-4</v>
      </c>
      <c r="LG1012">
        <v>-2.6405444920855821E-4</v>
      </c>
      <c r="LH1012">
        <v>-2.9541238150982058E-4</v>
      </c>
      <c r="LI1012">
        <v>-3.2686810743611026E-4</v>
      </c>
      <c r="LJ1012">
        <v>-3.5843204012397321E-4</v>
      </c>
      <c r="LK1012">
        <v>-3.9011462853083399E-4</v>
      </c>
      <c r="LL1012">
        <v>-4.2192636089403908E-4</v>
      </c>
      <c r="LM1012">
        <v>-4.5387776820287283E-4</v>
      </c>
      <c r="LN1012">
        <v>-4.8597942768477062E-4</v>
      </c>
      <c r="LO1012">
        <v>-5.1824196630680108E-4</v>
      </c>
      <c r="LP1012">
        <v>-5.5067606429362972E-4</v>
      </c>
      <c r="LQ1012">
        <v>-5.832924586631216E-4</v>
      </c>
      <c r="LR1012">
        <v>-6.1610194678072292E-4</v>
      </c>
      <c r="LS1012">
        <v>-6.4911538993383828E-4</v>
      </c>
      <c r="LT1012">
        <v>-6.8234371692736044E-4</v>
      </c>
      <c r="LU1012">
        <v>-7.1579792770155219E-4</v>
      </c>
      <c r="LV1012">
        <v>-7.4948909697348403E-4</v>
      </c>
      <c r="LW1012">
        <v>-7.8342837790321672E-4</v>
      </c>
      <c r="LX1012">
        <v>-8.1762700578595453E-4</v>
      </c>
      <c r="LY1012">
        <v>-8.5209630177138468E-4</v>
      </c>
      <c r="LZ1012">
        <v>-8.8684767661145433E-4</v>
      </c>
      <c r="MA1012">
        <v>-9.2189263443778486E-4</v>
      </c>
      <c r="MB1012">
        <v>-9.5724277657002136E-4</v>
      </c>
      <c r="MC1012">
        <v>-9.9290980535634123E-4</v>
      </c>
      <c r="MD1012">
        <v>-1.028905528047416E-3</v>
      </c>
      <c r="ME1012">
        <v>-1.0652418607050823E-3</v>
      </c>
      <c r="MF1012">
        <v>-1.101930832147071E-3</v>
      </c>
      <c r="MG1012">
        <v>-1.1389845879290156E-3</v>
      </c>
      <c r="MH1012">
        <v>-1.1764153943651496E-3</v>
      </c>
      <c r="MI1012">
        <v>-1.2142356425889423E-3</v>
      </c>
      <c r="MJ1012">
        <v>-1.2524578526550885E-3</v>
      </c>
      <c r="MK1012">
        <v>-1.2910946776841512E-3</v>
      </c>
      <c r="ML1012">
        <v>-1.3301589080512619E-3</v>
      </c>
      <c r="MM1012">
        <v>-1.3696634756202755E-3</v>
      </c>
      <c r="MN1012">
        <v>-1.4096214580247189E-3</v>
      </c>
      <c r="MO1012">
        <v>-1.4500460829970612E-3</v>
      </c>
      <c r="MP1012">
        <v>-1.490950732747608E-3</v>
      </c>
      <c r="MQ1012">
        <v>-1.5323489483945641E-3</v>
      </c>
      <c r="MR1012">
        <v>-1.5742544344467153E-3</v>
      </c>
      <c r="MS1012">
        <v>-1.6166810633401905E-3</v>
      </c>
      <c r="MT1012">
        <v>-1.6596428800307599E-3</v>
      </c>
      <c r="MU1012">
        <v>-1.7031541066433455E-3</v>
      </c>
      <c r="MV1012">
        <v>-1.747229147180107E-3</v>
      </c>
      <c r="MW1012">
        <v>-1.7918825922887437E-3</v>
      </c>
      <c r="MX1012">
        <v>-1.8371292240926286E-3</v>
      </c>
      <c r="MY1012">
        <v>-1.8829840210842759E-3</v>
      </c>
      <c r="MZ1012">
        <v>-1.9294621630838291E-3</v>
      </c>
      <c r="NA1012">
        <v>-1.9765790362642334E-3</v>
      </c>
      <c r="NB1012">
        <v>-2.0243502382446756E-3</v>
      </c>
      <c r="NC1012">
        <v>-2.0727915832540228E-3</v>
      </c>
      <c r="ND1012">
        <v>-2.121919107366007E-3</v>
      </c>
      <c r="NE1012">
        <v>-2.1717490738078003E-3</v>
      </c>
      <c r="NF1012">
        <v>-2.2222979783438302E-3</v>
      </c>
      <c r="NG1012">
        <v>-2.273582554736542E-3</v>
      </c>
      <c r="NH1012">
        <v>-2.3256197802859649E-3</v>
      </c>
      <c r="NI1012">
        <v>-2.3784268814498969E-3</v>
      </c>
      <c r="NJ1012">
        <v>-2.4320213395465661E-3</v>
      </c>
      <c r="NK1012">
        <v>-2.4864208965416665E-3</v>
      </c>
      <c r="NL1012">
        <v>-2.5416435609216803E-3</v>
      </c>
      <c r="NM1012">
        <v>-2.597707613655418E-3</v>
      </c>
      <c r="NN1012">
        <v>-2.6546316142457794E-3</v>
      </c>
      <c r="NO1012">
        <v>-2.7124344068737063E-3</v>
      </c>
      <c r="NP1012">
        <v>-2.771135126636369E-3</v>
      </c>
      <c r="NQ1012">
        <v>-2.8307532058816898E-3</v>
      </c>
      <c r="NR1012">
        <v>-2.8913083806412347E-3</v>
      </c>
      <c r="NS1012">
        <v>-2.9528206971636594E-3</v>
      </c>
      <c r="NT1012">
        <v>-3.0153105185508223E-3</v>
      </c>
      <c r="NU1012">
        <v>-3.0787985314988213E-3</v>
      </c>
      <c r="NV1012">
        <v>-3.1433057531461486E-3</v>
      </c>
      <c r="NW1012">
        <v>-3.2088535380311923E-3</v>
      </c>
      <c r="NX1012">
        <v>-3.2754635851615175E-3</v>
      </c>
      <c r="NY1012">
        <v>-3.3431579451970676E-3</v>
      </c>
      <c r="NZ1012">
        <v>-3.4119590277498974E-3</v>
      </c>
      <c r="OA1012">
        <v>-3.4818896088026192E-3</v>
      </c>
      <c r="OB1012">
        <v>-3.5529728382482379E-3</v>
      </c>
      <c r="OC1012">
        <v>-3.6252322475536784E-3</v>
      </c>
      <c r="OD1012">
        <v>-3.6986917575496884E-3</v>
      </c>
      <c r="OE1012">
        <v>-3.7733756863496041E-3</v>
      </c>
      <c r="OF1012">
        <v>-3.8493087573996526E-3</v>
      </c>
      <c r="OG1012">
        <v>-3.9265161076634247E-3</v>
      </c>
      <c r="OH1012">
        <v>-4.0050232959432342E-3</v>
      </c>
      <c r="OI1012">
        <v>-4.0848563113411347E-3</v>
      </c>
      <c r="OJ1012">
        <v>-4.1660415818623947E-3</v>
      </c>
      <c r="OK1012">
        <v>-4.2486059831642296E-3</v>
      </c>
      <c r="OL1012">
        <v>-4.3325768474527602E-3</v>
      </c>
      <c r="OM1012">
        <v>-4.4179819725310831E-3</v>
      </c>
      <c r="ON1012">
        <v>-4.5048496310015045E-3</v>
      </c>
      <c r="OO1012">
        <v>-4.4276880545084272E-3</v>
      </c>
      <c r="OP1012">
        <v>-4.3519922245190204E-3</v>
      </c>
      <c r="OQ1012">
        <v>-4.2777370826062207E-3</v>
      </c>
      <c r="OR1012">
        <v>-4.2048980472698715E-3</v>
      </c>
      <c r="OS1012">
        <v>-4.1334510057992116E-3</v>
      </c>
      <c r="OT1012">
        <v>-0.21169187162527484</v>
      </c>
      <c r="OU1012">
        <v>0.59346928203172944</v>
      </c>
      <c r="OV1012">
        <v>0.59348475311637328</v>
      </c>
      <c r="OW1012">
        <v>0.59353117149186996</v>
      </c>
      <c r="OX1012">
        <v>0.59360855252460731</v>
      </c>
      <c r="OY1012">
        <v>0.59371692183088309</v>
      </c>
      <c r="OZ1012">
        <v>0.59385631528538585</v>
      </c>
      <c r="PA1012">
        <v>0.59402677903307166</v>
      </c>
      <c r="PB1012">
        <v>0.5942283695044398</v>
      </c>
      <c r="PC1012">
        <v>0.5944611534342078</v>
      </c>
      <c r="PD1012">
        <v>0.59472520788341598</v>
      </c>
      <c r="PE1012">
        <v>0.59502062026492653</v>
      </c>
      <c r="PF1012">
        <v>0.59534748837236251</v>
      </c>
      <c r="PG1012">
        <v>0.59570592041248727</v>
      </c>
      <c r="PH1012">
        <v>0.59609603504101782</v>
      </c>
      <c r="PI1012">
        <v>0.59651796140191138</v>
      </c>
      <c r="PJ1012">
        <v>0.59697183917011332</v>
      </c>
      <c r="PK1012">
        <v>0.59745781859779779</v>
      </c>
      <c r="PL1012">
        <v>0.59797606056410624</v>
      </c>
      <c r="PM1012">
        <v>0.59852673662839917</v>
      </c>
      <c r="PN1012">
        <v>0.59911002908706235</v>
      </c>
      <c r="PO1012">
        <v>0.59972613103384398</v>
      </c>
      <c r="PP1012">
        <v>0.60037524642377726</v>
      </c>
      <c r="PQ1012">
        <v>0.60105759014070448</v>
      </c>
      <c r="PR1012">
        <v>0.60177338806840708</v>
      </c>
      <c r="PS1012">
        <v>0.60252287716538078</v>
      </c>
      <c r="PT1012">
        <v>0.60330630554328357</v>
      </c>
      <c r="PU1012">
        <v>0.60412393254906982</v>
      </c>
      <c r="PV1012">
        <v>0.60497602885084101</v>
      </c>
      <c r="PW1012">
        <v>0.60586287652745185</v>
      </c>
      <c r="PX1012">
        <v>0.60678476916188984</v>
      </c>
      <c r="PY1012">
        <v>0.60774201193845889</v>
      </c>
      <c r="PZ1012">
        <v>0.60873492174381494</v>
      </c>
      <c r="QA1012">
        <v>0.60976382727186196</v>
      </c>
      <c r="QB1012">
        <v>0.61082906913256718</v>
      </c>
      <c r="QC1012">
        <v>0.61193099996471456</v>
      </c>
      <c r="QD1012">
        <v>0.61306998455264328</v>
      </c>
      <c r="QE1012">
        <v>0.61424639994700869</v>
      </c>
      <c r="QF1012">
        <v>0.61546063558959707</v>
      </c>
      <c r="QG1012">
        <v>0.61671309344225267</v>
      </c>
      <c r="QH1012">
        <v>0.61800418811993707</v>
      </c>
      <c r="QI1012">
        <v>0.61933434702798695</v>
      </c>
      <c r="QJ1012">
        <v>0.62070401050360668</v>
      </c>
      <c r="QK1012">
        <v>0.6221136319616325</v>
      </c>
      <c r="QL1012">
        <v>0.62356367804462909</v>
      </c>
      <c r="QM1012">
        <v>0.62505462877737616</v>
      </c>
      <c r="QN1012">
        <v>0.6265869777257721</v>
      </c>
      <c r="QO1012">
        <v>0.62816123216021902</v>
      </c>
      <c r="QP1012">
        <v>0.62977791322355858</v>
      </c>
      <c r="QQ1012">
        <v>0.6314375561035902</v>
      </c>
      <c r="QR1012">
        <v>0.63314071021023377</v>
      </c>
      <c r="QS1012">
        <v>0.63488793935741417</v>
      </c>
      <c r="QT1012">
        <v>0.63667982194970485</v>
      </c>
      <c r="QU1012">
        <v>0.63851695117379736</v>
      </c>
      <c r="QV1012">
        <v>0.64039993519488159</v>
      </c>
      <c r="QW1012">
        <v>0.6423293973579659</v>
      </c>
      <c r="QX1012">
        <v>0.64430597639423004</v>
      </c>
      <c r="QY1012">
        <v>0.64633032663247503</v>
      </c>
      <c r="QZ1012">
        <v>0.64840311821572827</v>
      </c>
      <c r="RA1012">
        <v>0.65052503732309375</v>
      </c>
      <c r="RB1012">
        <v>0.65269678639690243</v>
      </c>
      <c r="RC1012">
        <v>0.65491908437524693</v>
      </c>
      <c r="RD1012">
        <v>0.65719266692998368</v>
      </c>
      <c r="RE1012">
        <v>0.65951828671026946</v>
      </c>
      <c r="RF1012">
        <v>0.66189671359172031</v>
      </c>
      <c r="RG1012">
        <v>0.66432873493126676</v>
      </c>
      <c r="RH1012">
        <v>0.66681515582780804</v>
      </c>
      <c r="RI1012">
        <v>0.66935679938873061</v>
      </c>
      <c r="RJ1012">
        <v>0.67195450700238701</v>
      </c>
      <c r="RK1012">
        <v>0.67460913861663174</v>
      </c>
      <c r="RL1012">
        <v>0.67732157302350526</v>
      </c>
      <c r="RM1012">
        <v>0.68009270815014133</v>
      </c>
      <c r="RN1012">
        <v>0.68292346135602311</v>
      </c>
      <c r="RO1012">
        <v>0.68581476973666422</v>
      </c>
      <c r="RP1012">
        <v>0.68876759043382829</v>
      </c>
      <c r="RQ1012">
        <v>0.69178290095237926</v>
      </c>
      <c r="RR1012">
        <v>0.69486169948387788</v>
      </c>
      <c r="RS1012">
        <v>0.69800500523702425</v>
      </c>
      <c r="RT1012">
        <v>0.70121385877505471</v>
      </c>
      <c r="RU1012">
        <v>0.70448932236021544</v>
      </c>
      <c r="RV1012">
        <v>0.70783248030541279</v>
      </c>
      <c r="RW1012">
        <v>0.71124443933316173</v>
      </c>
      <c r="RX1012">
        <v>0.71472632894196397</v>
      </c>
      <c r="RY1012">
        <v>0.71827930178021238</v>
      </c>
      <c r="RZ1012">
        <v>0.72190453402776555</v>
      </c>
      <c r="SA1012">
        <v>0.72560322578531622</v>
      </c>
      <c r="SB1012">
        <v>0.72937660147166627</v>
      </c>
      <c r="SC1012">
        <v>0.73322591022906569</v>
      </c>
      <c r="SD1012">
        <v>0.73715242633672939</v>
      </c>
      <c r="SE1012">
        <v>0.74115744963267205</v>
      </c>
      <c r="SF1012">
        <v>0.74524230594401308</v>
      </c>
      <c r="SG1012">
        <v>0.74940834752587582</v>
      </c>
      <c r="SH1012">
        <v>0.7536569535090395</v>
      </c>
      <c r="SI1012">
        <v>0.75798953035649186</v>
      </c>
      <c r="SJ1012">
        <v>0.76240751232902226</v>
      </c>
      <c r="SK1012">
        <v>-0.23308763803997673</v>
      </c>
      <c r="SL1012">
        <v>-0.22865994998546846</v>
      </c>
      <c r="SM1012">
        <v>-0.22430795776095</v>
      </c>
      <c r="SN1012">
        <v>-0.22003022067834369</v>
      </c>
      <c r="SO1012">
        <v>-0.2158253226310741</v>
      </c>
      <c r="SP1012">
        <v>-0.21169187162527495</v>
      </c>
      <c r="SS1012" t="s">
        <v>1162</v>
      </c>
      <c r="ST1012">
        <v>0.15398869822509886</v>
      </c>
      <c r="SV1012" s="125">
        <f t="shared" si="1745"/>
        <v>0.30797739645019773</v>
      </c>
      <c r="SX1012" s="132">
        <f>'Ex 3 - Linear 1-100 AdjSteps'!D112</f>
        <v>0.3079773961851599</v>
      </c>
    </row>
    <row r="1013" spans="10:518" x14ac:dyDescent="0.2">
      <c r="J1013" s="99">
        <v>495</v>
      </c>
      <c r="K1013">
        <v>4.3616500125741341E-4</v>
      </c>
      <c r="L1013">
        <v>1.3084625026806409E-3</v>
      </c>
      <c r="M1013">
        <v>2.1806624900698761E-3</v>
      </c>
      <c r="N1013">
        <v>3.0526999182015741E-3</v>
      </c>
      <c r="O1013">
        <v>3.9245096880384158E-3</v>
      </c>
      <c r="P1013">
        <v>4.7960266251788168E-3</v>
      </c>
      <c r="Q1013">
        <v>5.6671854582815741E-3</v>
      </c>
      <c r="R1013">
        <v>6.5379207974583268E-3</v>
      </c>
      <c r="S1013">
        <v>7.4081671126268716E-3</v>
      </c>
      <c r="T1013">
        <v>8.277858711817937E-3</v>
      </c>
      <c r="U1013">
        <v>9.1469297194285357E-3</v>
      </c>
      <c r="V1013">
        <v>1.0015314054414371E-2</v>
      </c>
      <c r="W1013">
        <v>1.0882945408414314E-2</v>
      </c>
      <c r="X1013">
        <v>1.1749757223799643E-2</v>
      </c>
      <c r="Y1013">
        <v>1.261568267164068E-2</v>
      </c>
      <c r="Z1013">
        <v>1.348065462958372E-2</v>
      </c>
      <c r="AA1013">
        <v>1.4344605659630761E-2</v>
      </c>
      <c r="AB1013">
        <v>1.5207467985814805E-2</v>
      </c>
      <c r="AC1013">
        <v>1.6069173471763089E-2</v>
      </c>
      <c r="AD1013">
        <v>1.6929653598141296E-2</v>
      </c>
      <c r="AE1013">
        <v>1.77888394399708E-2</v>
      </c>
      <c r="AF1013">
        <v>1.8646661643811655E-2</v>
      </c>
      <c r="AG1013">
        <v>1.9503050404803737E-2</v>
      </c>
      <c r="AH1013">
        <v>2.03579354435585E-2</v>
      </c>
      <c r="AI1013">
        <v>2.1211245982893635E-2</v>
      </c>
      <c r="AJ1013">
        <v>2.20629107244029E-2</v>
      </c>
      <c r="AK1013">
        <v>2.2912857824853375E-2</v>
      </c>
      <c r="AL1013">
        <v>2.3761014872402411E-2</v>
      </c>
      <c r="AM1013">
        <v>2.4607308862626482E-2</v>
      </c>
      <c r="AN1013">
        <v>2.5451666174353526E-2</v>
      </c>
      <c r="AO1013">
        <v>2.6294012545291338E-2</v>
      </c>
      <c r="AP1013">
        <v>2.7134273047443903E-2</v>
      </c>
      <c r="AQ1013">
        <v>2.797237206230694E-2</v>
      </c>
      <c r="AR1013">
        <v>2.8808233255835113E-2</v>
      </c>
      <c r="AS1013">
        <v>2.9641779553172428E-2</v>
      </c>
      <c r="AT1013">
        <v>3.0472933113137153E-2</v>
      </c>
      <c r="AU1013">
        <v>3.1301615302453338E-2</v>
      </c>
      <c r="AV1013">
        <v>3.2127746669719889E-2</v>
      </c>
      <c r="AW1013">
        <v>3.2951246919108848E-2</v>
      </c>
      <c r="AX1013">
        <v>3.3772034883784219E-2</v>
      </c>
      <c r="AY1013">
        <v>3.4590028499032512E-2</v>
      </c>
      <c r="AZ1013">
        <v>3.5405144775095779E-2</v>
      </c>
      <c r="BA1013">
        <v>3.6217299769698827E-2</v>
      </c>
      <c r="BB1013">
        <v>3.7026408560260522E-2</v>
      </c>
      <c r="BC1013">
        <v>3.7832385215781382E-2</v>
      </c>
      <c r="BD1013">
        <v>3.8635142768396386E-2</v>
      </c>
      <c r="BE1013">
        <v>3.943459318458558E-2</v>
      </c>
      <c r="BF1013">
        <v>4.0230647336030913E-2</v>
      </c>
      <c r="BG1013">
        <v>4.1023214970111396E-2</v>
      </c>
      <c r="BH1013">
        <v>4.1812204680025528E-2</v>
      </c>
      <c r="BI1013">
        <v>4.2597523874532139E-2</v>
      </c>
      <c r="BJ1013">
        <v>4.3379078747298891E-2</v>
      </c>
      <c r="BK1013">
        <v>4.4156774245848136E-2</v>
      </c>
      <c r="BL1013">
        <v>4.4930514040091199E-2</v>
      </c>
      <c r="BM1013">
        <v>4.5700200490438728E-2</v>
      </c>
      <c r="BN1013">
        <v>4.6465734615478253E-2</v>
      </c>
      <c r="BO1013">
        <v>4.7227016059207108E-2</v>
      </c>
      <c r="BP1013">
        <v>4.7983943057810625E-2</v>
      </c>
      <c r="BQ1013">
        <v>4.8736412405973893E-2</v>
      </c>
      <c r="BR1013">
        <v>4.9484319422716957E-2</v>
      </c>
      <c r="BS1013">
        <v>5.0227557916740551E-2</v>
      </c>
      <c r="BT1013">
        <v>5.0966020151273085E-2</v>
      </c>
      <c r="BU1013">
        <v>5.1699596808404823E-2</v>
      </c>
      <c r="BV1013">
        <v>5.2428176952899384E-2</v>
      </c>
      <c r="BW1013">
        <v>5.3151647995469557E-2</v>
      </c>
      <c r="BX1013">
        <v>5.3869895655505692E-2</v>
      </c>
      <c r="BY1013">
        <v>5.4582803923244258E-2</v>
      </c>
      <c r="BZ1013">
        <v>5.5290255021363345E-2</v>
      </c>
      <c r="CA1013">
        <v>5.5992129365994188E-2</v>
      </c>
      <c r="CB1013">
        <v>5.6688305527133602E-2</v>
      </c>
      <c r="CC1013">
        <v>5.7378660188445771E-2</v>
      </c>
      <c r="CD1013">
        <v>5.8063068106439318E-2</v>
      </c>
      <c r="CE1013">
        <v>5.8741402069006951E-2</v>
      </c>
      <c r="CF1013">
        <v>5.9413532853312488E-2</v>
      </c>
      <c r="CG1013">
        <v>6.0079329183013418E-2</v>
      </c>
      <c r="CH1013">
        <v>6.0738657684802647E-2</v>
      </c>
      <c r="CI1013">
        <v>6.1391382844256319E-2</v>
      </c>
      <c r="CJ1013">
        <v>6.2037366960973388E-2</v>
      </c>
      <c r="CK1013">
        <v>6.2676470102990864E-2</v>
      </c>
      <c r="CL1013">
        <v>6.3308550060460891E-2</v>
      </c>
      <c r="CM1013">
        <v>6.3933462298572927E-2</v>
      </c>
      <c r="CN1013">
        <v>6.4551059909707165E-2</v>
      </c>
      <c r="CO1013">
        <v>6.5161193564802086E-2</v>
      </c>
      <c r="CP1013">
        <v>6.5763711463920252E-2</v>
      </c>
      <c r="CQ1013">
        <v>6.6358459285996346E-2</v>
      </c>
      <c r="CR1013">
        <v>6.6945280137750765E-2</v>
      </c>
      <c r="CS1013">
        <v>6.7524014501751078E-2</v>
      </c>
      <c r="CT1013">
        <v>6.8094500183605647E-2</v>
      </c>
      <c r="CU1013">
        <v>6.865657225827021E-2</v>
      </c>
      <c r="CV1013">
        <v>6.9210063015451476E-2</v>
      </c>
      <c r="CW1013">
        <v>6.9754801904087518E-2</v>
      </c>
      <c r="CX1013">
        <v>7.0290615475888718E-2</v>
      </c>
      <c r="CY1013">
        <v>7.0817327327919358E-2</v>
      </c>
      <c r="CZ1013">
        <v>7.1334758044200614E-2</v>
      </c>
      <c r="DA1013">
        <v>7.1842725136316857E-2</v>
      </c>
      <c r="DB1013">
        <v>7.2341042983004422E-2</v>
      </c>
      <c r="DC1013">
        <v>7.2829876547926581E-2</v>
      </c>
      <c r="DD1013">
        <v>7.3309387655060038E-2</v>
      </c>
      <c r="DE1013">
        <v>7.3779735042265426E-2</v>
      </c>
      <c r="DF1013">
        <v>7.4010404728050441E-2</v>
      </c>
      <c r="DG1013">
        <v>6.3252186742945209E-4</v>
      </c>
      <c r="DH1013">
        <v>1.8975981033799564E-3</v>
      </c>
      <c r="DI1013">
        <v>3.1627718533644529E-3</v>
      </c>
      <c r="DJ1013">
        <v>4.4281081626064847E-3</v>
      </c>
      <c r="DK1013">
        <v>5.6936721301433747E-3</v>
      </c>
      <c r="DL1013">
        <v>6.9595289303767058E-3</v>
      </c>
      <c r="DM1013">
        <v>8.2257438346476832E-3</v>
      </c>
      <c r="DN1013">
        <v>9.4923822328446591E-3</v>
      </c>
      <c r="DO1013">
        <v>1.0759509655049848E-2</v>
      </c>
      <c r="DP1013">
        <v>1.2027191793232519E-2</v>
      </c>
      <c r="DQ1013">
        <v>1.3295494522995645E-2</v>
      </c>
      <c r="DR1013">
        <v>1.4564483925383566E-2</v>
      </c>
      <c r="DS1013">
        <v>1.5834226308757349E-2</v>
      </c>
      <c r="DT1013">
        <v>1.7104788230745752E-2</v>
      </c>
      <c r="DU1013">
        <v>1.8376236520278446E-2</v>
      </c>
      <c r="DV1013">
        <v>1.9648638299709136E-2</v>
      </c>
      <c r="DW1013">
        <v>2.0922061007035812E-2</v>
      </c>
      <c r="DX1013">
        <v>2.2196572418225518E-2</v>
      </c>
      <c r="DY1013">
        <v>2.3472240669650965E-2</v>
      </c>
      <c r="DZ1013">
        <v>2.4749134280646502E-2</v>
      </c>
      <c r="EA1013">
        <v>2.6027322176190717E-2</v>
      </c>
      <c r="EB1013">
        <v>2.7306873709723629E-2</v>
      </c>
      <c r="EC1013">
        <v>2.8587858686105239E-2</v>
      </c>
      <c r="ED1013">
        <v>2.9870347384724223E-2</v>
      </c>
      <c r="EE1013">
        <v>3.1154410582762852E-2</v>
      </c>
      <c r="EF1013">
        <v>3.2440119578627316E-2</v>
      </c>
      <c r="EG1013">
        <v>3.3727546215550595E-2</v>
      </c>
      <c r="EH1013">
        <v>3.5016762905375247E-2</v>
      </c>
      <c r="EI1013">
        <v>3.6307842652524881E-2</v>
      </c>
      <c r="EJ1013">
        <v>3.7600859078171629E-2</v>
      </c>
      <c r="EK1013">
        <v>3.8895886444607487E-2</v>
      </c>
      <c r="EL1013">
        <v>4.0192999679828686E-2</v>
      </c>
      <c r="EM1013">
        <v>4.1492274402339414E-2</v>
      </c>
      <c r="EN1013">
        <v>4.279378694618495E-2</v>
      </c>
      <c r="EO1013">
        <v>4.4097614386221375E-2</v>
      </c>
      <c r="EP1013">
        <v>4.5403834563630369E-2</v>
      </c>
      <c r="EQ1013">
        <v>4.6712526111687927E-2</v>
      </c>
      <c r="ER1013">
        <v>4.802376848179505E-2</v>
      </c>
      <c r="ES1013">
        <v>4.9337641969779904E-2</v>
      </c>
      <c r="ET1013">
        <v>5.0654227742478276E-2</v>
      </c>
      <c r="EU1013">
        <v>5.1973607864603734E-2</v>
      </c>
      <c r="EV1013">
        <v>5.3295865325914155E-2</v>
      </c>
      <c r="EW1013">
        <v>5.4621084068684878E-2</v>
      </c>
      <c r="EX1013">
        <v>5.5949349015496926E-2</v>
      </c>
      <c r="EY1013">
        <v>5.7280746097349802E-2</v>
      </c>
      <c r="EZ1013">
        <v>5.8615362282108473E-2</v>
      </c>
      <c r="FA1013">
        <v>5.9953285603293008E-2</v>
      </c>
      <c r="FB1013">
        <v>6.1294605189221404E-2</v>
      </c>
      <c r="FC1013">
        <v>6.2639411292514727E-2</v>
      </c>
      <c r="FD1013">
        <v>6.3987795319974256E-2</v>
      </c>
      <c r="FE1013">
        <v>6.5339849862841429E-2</v>
      </c>
      <c r="FF1013">
        <v>6.6695668727448407E-2</v>
      </c>
      <c r="FG1013">
        <v>6.8055346966272939E-2</v>
      </c>
      <c r="FH1013">
        <v>6.9418980909403696E-2</v>
      </c>
      <c r="FI1013">
        <v>7.0786668196429772E-2</v>
      </c>
      <c r="FJ1013">
        <v>7.2158507808764052E-2</v>
      </c>
      <c r="FK1013">
        <v>7.3534600102408892E-2</v>
      </c>
      <c r="FL1013">
        <v>7.4915046841179209E-2</v>
      </c>
      <c r="FM1013">
        <v>7.6299951230389657E-2</v>
      </c>
      <c r="FN1013">
        <v>7.7689417951020329E-2</v>
      </c>
      <c r="FO1013">
        <v>7.9083553194370451E-2</v>
      </c>
      <c r="FP1013">
        <v>8.0482464697211681E-2</v>
      </c>
      <c r="FQ1013">
        <v>8.1886261777453659E-2</v>
      </c>
      <c r="FR1013">
        <v>8.3295055370332841E-2</v>
      </c>
      <c r="FS1013">
        <v>8.4708958065136453E-2</v>
      </c>
      <c r="FT1013">
        <v>8.6128084142474012E-2</v>
      </c>
      <c r="FU1013">
        <v>8.7552549612109246E-2</v>
      </c>
      <c r="FV1013">
        <v>8.8982472251363839E-2</v>
      </c>
      <c r="FW1013">
        <v>9.0417971644106782E-2</v>
      </c>
      <c r="FX1013">
        <v>9.1859169220341097E-2</v>
      </c>
      <c r="FY1013">
        <v>9.3306188296402623E-2</v>
      </c>
      <c r="FZ1013">
        <v>9.4759154115782895E-2</v>
      </c>
      <c r="GA1013">
        <v>9.6218193890588985E-2</v>
      </c>
      <c r="GB1013">
        <v>9.7683436843657226E-2</v>
      </c>
      <c r="GC1013">
        <v>9.9155014251329929E-2</v>
      </c>
      <c r="GD1013">
        <v>0.10063305948691455</v>
      </c>
      <c r="GE1013">
        <v>0.10211770806483471</v>
      </c>
      <c r="GF1013">
        <v>0.10360909768549133</v>
      </c>
      <c r="GG1013">
        <v>0.1051073682808475</v>
      </c>
      <c r="GH1013">
        <v>0.10661266206075128</v>
      </c>
      <c r="GI1013">
        <v>0.10812512356001296</v>
      </c>
      <c r="GJ1013">
        <v>0.10964489968625253</v>
      </c>
      <c r="GK1013">
        <v>0.11117213976853133</v>
      </c>
      <c r="GL1013">
        <v>0.11270699560678686</v>
      </c>
      <c r="GM1013">
        <v>0.11424962152208445</v>
      </c>
      <c r="GN1013">
        <v>0.11580017440770383</v>
      </c>
      <c r="GO1013">
        <v>0.11735881378107728</v>
      </c>
      <c r="GP1013">
        <v>0.11892570183659654</v>
      </c>
      <c r="GQ1013">
        <v>0.12050100349930561</v>
      </c>
      <c r="GR1013">
        <v>0.12208488647949813</v>
      </c>
      <c r="GS1013">
        <v>0.12367752132823585</v>
      </c>
      <c r="GT1013">
        <v>0.12527908149380834</v>
      </c>
      <c r="GU1013">
        <v>0.12688974337915146</v>
      </c>
      <c r="GV1013">
        <v>0.12850968640024399</v>
      </c>
      <c r="GW1013">
        <v>0.13013909304550145</v>
      </c>
      <c r="GX1013">
        <v>0.12964077519881392</v>
      </c>
      <c r="GY1013">
        <v>0.12915194163389174</v>
      </c>
      <c r="GZ1013">
        <v>0.12867243052675828</v>
      </c>
      <c r="HA1013">
        <v>0.12820208313955297</v>
      </c>
      <c r="HB1013">
        <v>0.12797141345376789</v>
      </c>
      <c r="HC1013">
        <v>-0.40813171195164333</v>
      </c>
      <c r="HD1013">
        <v>-0.4081165058643641</v>
      </c>
      <c r="HE1013">
        <v>-0.40807088256868701</v>
      </c>
      <c r="HF1013">
        <v>-0.40799482696142864</v>
      </c>
      <c r="HG1013">
        <v>-0.40788831386506108</v>
      </c>
      <c r="HH1013">
        <v>-0.40775130801937615</v>
      </c>
      <c r="HI1013">
        <v>-0.40758376406981528</v>
      </c>
      <c r="HJ1013">
        <v>-0.40738562655245364</v>
      </c>
      <c r="HK1013">
        <v>-0.40715682987563895</v>
      </c>
      <c r="HL1013">
        <v>-0.40689729829827992</v>
      </c>
      <c r="HM1013">
        <v>-0.4066069459047697</v>
      </c>
      <c r="HN1013">
        <v>-0.40628567657654718</v>
      </c>
      <c r="HO1013">
        <v>-0.40593338396027628</v>
      </c>
      <c r="HP1013">
        <v>-0.40554995143264083</v>
      </c>
      <c r="HQ1013">
        <v>-0.40513525206173301</v>
      </c>
      <c r="HR1013">
        <v>-0.40468914856503696</v>
      </c>
      <c r="HS1013">
        <v>-0.40421149326398365</v>
      </c>
      <c r="HT1013">
        <v>-0.4037021280350595</v>
      </c>
      <c r="HU1013">
        <v>-0.40316088425746566</v>
      </c>
      <c r="HV1013">
        <v>-0.40258758275729223</v>
      </c>
      <c r="HW1013">
        <v>-0.40198203374820946</v>
      </c>
      <c r="HX1013">
        <v>-0.40134403676863734</v>
      </c>
      <c r="HY1013">
        <v>-0.40067338061538432</v>
      </c>
      <c r="HZ1013">
        <v>-0.3999698432737353</v>
      </c>
      <c r="IA1013">
        <v>-0.39923319184394784</v>
      </c>
      <c r="IB1013">
        <v>-0.39846318246416018</v>
      </c>
      <c r="IC1013">
        <v>-0.39765956022965809</v>
      </c>
      <c r="ID1013">
        <v>-0.39682205910849272</v>
      </c>
      <c r="IE1013">
        <v>-0.39595040185341401</v>
      </c>
      <c r="IF1013">
        <v>-0.39504429991008855</v>
      </c>
      <c r="IG1013">
        <v>-0.39410345332157726</v>
      </c>
      <c r="IH1013">
        <v>-0.39312755062903815</v>
      </c>
      <c r="II1013">
        <v>-0.39211626876861744</v>
      </c>
      <c r="IJ1013">
        <v>-0.39106927296450728</v>
      </c>
      <c r="IK1013">
        <v>-0.38998621661811672</v>
      </c>
      <c r="IL1013">
        <v>-0.38886674119333481</v>
      </c>
      <c r="IM1013">
        <v>-0.3877104760978422</v>
      </c>
      <c r="IN1013">
        <v>-0.38651703856042674</v>
      </c>
      <c r="IO1013">
        <v>-0.3852860335042726</v>
      </c>
      <c r="IP1013">
        <v>-0.38401705341617359</v>
      </c>
      <c r="IQ1013">
        <v>-0.38270967821162871</v>
      </c>
      <c r="IR1013">
        <v>-0.38136347509577606</v>
      </c>
      <c r="IS1013">
        <v>-0.37997799842012364</v>
      </c>
      <c r="IT1013">
        <v>-0.37855278953501692</v>
      </c>
      <c r="IU1013">
        <v>-0.37708737663781028</v>
      </c>
      <c r="IV1013">
        <v>-0.37558127461667884</v>
      </c>
      <c r="IW1013">
        <v>-0.37403398489002743</v>
      </c>
      <c r="IX1013">
        <v>-0.3724449952414407</v>
      </c>
      <c r="IY1013">
        <v>-0.37081377965011647</v>
      </c>
      <c r="IZ1013">
        <v>-0.36913979811673148</v>
      </c>
      <c r="JA1013">
        <v>-0.36742249648468139</v>
      </c>
      <c r="JB1013">
        <v>-0.36566130625663074</v>
      </c>
      <c r="JC1013">
        <v>-0.36385564440631624</v>
      </c>
      <c r="JD1013">
        <v>-0.36200491318554257</v>
      </c>
      <c r="JE1013">
        <v>-0.36010849992630278</v>
      </c>
      <c r="JF1013">
        <v>-0.35816577683795991</v>
      </c>
      <c r="JG1013">
        <v>-0.35617610079942286</v>
      </c>
      <c r="JH1013">
        <v>-0.35413881314624551</v>
      </c>
      <c r="JI1013">
        <v>-0.35205323945258393</v>
      </c>
      <c r="JJ1013">
        <v>-0.34991868930793224</v>
      </c>
      <c r="JK1013">
        <v>-0.34773445608856862</v>
      </c>
      <c r="JL1013">
        <v>-0.34549981672363461</v>
      </c>
      <c r="JM1013">
        <v>-0.34321403145576729</v>
      </c>
      <c r="JN1013">
        <v>-0.34087634359621138</v>
      </c>
      <c r="JO1013">
        <v>-0.33848597927432256</v>
      </c>
      <c r="JP1013">
        <v>-0.33604214718138564</v>
      </c>
      <c r="JQ1013">
        <v>-0.33354403830865725</v>
      </c>
      <c r="JR1013">
        <v>-0.33099082567955301</v>
      </c>
      <c r="JS1013">
        <v>-0.32838166407588315</v>
      </c>
      <c r="JT1013">
        <v>-0.3257156897580496</v>
      </c>
      <c r="JU1013">
        <v>-0.32299202017911416</v>
      </c>
      <c r="JV1013">
        <v>-0.32020975369263949</v>
      </c>
      <c r="JW1013">
        <v>-0.31736796925420563</v>
      </c>
      <c r="JX1013">
        <v>-0.31446572611650736</v>
      </c>
      <c r="JY1013">
        <v>-0.31150206351792831</v>
      </c>
      <c r="JZ1013">
        <v>-0.3084760003644898</v>
      </c>
      <c r="KA1013">
        <v>-0.30538653490506701</v>
      </c>
      <c r="KB1013">
        <v>-0.30223264439976971</v>
      </c>
      <c r="KC1013">
        <v>-0.29901328478137257</v>
      </c>
      <c r="KD1013">
        <v>-0.29572739030968703</v>
      </c>
      <c r="KE1013">
        <v>-0.2923738732187553</v>
      </c>
      <c r="KF1013">
        <v>-0.28895162335675822</v>
      </c>
      <c r="KG1013">
        <v>-0.2854595078185076</v>
      </c>
      <c r="KH1013">
        <v>-0.28189637057040712</v>
      </c>
      <c r="KI1013">
        <v>-0.27826103206776087</v>
      </c>
      <c r="KJ1013">
        <v>-0.27455228886429267</v>
      </c>
      <c r="KK1013">
        <v>-0.27076891321375762</v>
      </c>
      <c r="KL1013">
        <v>-0.26690965266350697</v>
      </c>
      <c r="KM1013">
        <v>-0.26297322963987468</v>
      </c>
      <c r="KN1013">
        <v>-0.25895834102524906</v>
      </c>
      <c r="KO1013">
        <v>-0.25486365772668629</v>
      </c>
      <c r="KP1013">
        <v>-0.25068782423592756</v>
      </c>
      <c r="KQ1013">
        <v>-0.24642945818066769</v>
      </c>
      <c r="KR1013">
        <v>-0.24208714986693572</v>
      </c>
      <c r="KS1013">
        <v>-0.23765946181242759</v>
      </c>
      <c r="KT1013">
        <v>-0.23314492827063871</v>
      </c>
      <c r="KU1013">
        <v>-0.22870757527076116</v>
      </c>
      <c r="KV1013">
        <v>-0.22434593386679766</v>
      </c>
      <c r="KW1013">
        <v>-0.22005856017639661</v>
      </c>
      <c r="KX1013">
        <v>-0.21584403490286949</v>
      </c>
      <c r="KY1013">
        <v>-1.5206087279316141E-5</v>
      </c>
      <c r="KZ1013">
        <v>-4.5623295677051365E-5</v>
      </c>
      <c r="LA1013">
        <v>-7.6055607258502397E-5</v>
      </c>
      <c r="LB1013">
        <v>-1.0651309636805651E-4</v>
      </c>
      <c r="LC1013">
        <v>-1.3700584568489588E-4</v>
      </c>
      <c r="LD1013">
        <v>-1.675439495607794E-4</v>
      </c>
      <c r="LE1013">
        <v>-1.9813751736168532E-4</v>
      </c>
      <c r="LF1013">
        <v>-2.2879667681442956E-4</v>
      </c>
      <c r="LG1013">
        <v>-2.595315773593562E-4</v>
      </c>
      <c r="LH1013">
        <v>-2.9035239351021987E-4</v>
      </c>
      <c r="LI1013">
        <v>-3.2126932822236921E-4</v>
      </c>
      <c r="LJ1013">
        <v>-3.5229261627034089E-4</v>
      </c>
      <c r="LK1013">
        <v>-3.8343252763599025E-4</v>
      </c>
      <c r="LL1013">
        <v>-4.1469937090828567E-4</v>
      </c>
      <c r="LM1013">
        <v>-4.461034966958549E-4</v>
      </c>
      <c r="LN1013">
        <v>-4.776553010534838E-4</v>
      </c>
      <c r="LO1013">
        <v>-5.0936522892362302E-4</v>
      </c>
      <c r="LP1013">
        <v>-5.4124377759409443E-4</v>
      </c>
      <c r="LQ1013">
        <v>-5.7330150017313394E-4</v>
      </c>
      <c r="LR1013">
        <v>-6.055490090828917E-4</v>
      </c>
      <c r="LS1013">
        <v>-6.3799697957258455E-4</v>
      </c>
      <c r="LT1013">
        <v>-6.7065615325244171E-4</v>
      </c>
      <c r="LU1013">
        <v>-7.0353734164961491E-4</v>
      </c>
      <c r="LV1013">
        <v>-7.3665142978724492E-4</v>
      </c>
      <c r="LW1013">
        <v>-7.7000937978784754E-4</v>
      </c>
      <c r="LX1013">
        <v>-8.0362223450222681E-4</v>
      </c>
      <c r="LY1013">
        <v>-8.3750112116510414E-4</v>
      </c>
      <c r="LZ1013">
        <v>-8.7165725507870454E-4</v>
      </c>
      <c r="MA1013">
        <v>-9.0610194332546795E-4</v>
      </c>
      <c r="MB1013">
        <v>-9.4084658851116792E-4</v>
      </c>
      <c r="MC1013">
        <v>-9.7590269253963649E-4</v>
      </c>
      <c r="MD1013">
        <v>-1.0112818604203714E-3</v>
      </c>
      <c r="ME1013">
        <v>-1.0469958041102578E-3</v>
      </c>
      <c r="MF1013">
        <v>-1.0830563463907288E-3</v>
      </c>
      <c r="MG1013">
        <v>-1.1194754247815684E-3</v>
      </c>
      <c r="MH1013">
        <v>-1.1562650954927399E-3</v>
      </c>
      <c r="MI1013">
        <v>-1.1934375374154692E-3</v>
      </c>
      <c r="MJ1013">
        <v>-1.2310050561539715E-3</v>
      </c>
      <c r="MK1013">
        <v>-1.2689800880991069E-3</v>
      </c>
      <c r="ML1013">
        <v>-1.3073752045453288E-3</v>
      </c>
      <c r="MM1013">
        <v>-1.3462031158523163E-3</v>
      </c>
      <c r="MN1013">
        <v>-1.3854766756525971E-3</v>
      </c>
      <c r="MO1013">
        <v>-1.4252088851066629E-3</v>
      </c>
      <c r="MP1013">
        <v>-1.4654128972068589E-3</v>
      </c>
      <c r="MQ1013">
        <v>-1.5061020211315657E-3</v>
      </c>
      <c r="MR1013">
        <v>-1.5472897266511018E-3</v>
      </c>
      <c r="MS1013">
        <v>-1.588989648586774E-3</v>
      </c>
      <c r="MT1013">
        <v>-1.6312155913245168E-3</v>
      </c>
      <c r="MU1013">
        <v>-1.6739815333847686E-3</v>
      </c>
      <c r="MV1013">
        <v>-1.7173016320499051E-3</v>
      </c>
      <c r="MW1013">
        <v>-1.7611902280508785E-3</v>
      </c>
      <c r="MX1013">
        <v>-1.8056618503146094E-3</v>
      </c>
      <c r="MY1013">
        <v>-1.8507312207736376E-3</v>
      </c>
      <c r="MZ1013">
        <v>-1.8964132592396844E-3</v>
      </c>
      <c r="NA1013">
        <v>-1.9427230883427452E-3</v>
      </c>
      <c r="NB1013">
        <v>-1.9896760385372868E-3</v>
      </c>
      <c r="NC1013">
        <v>-2.0372876531772458E-3</v>
      </c>
      <c r="ND1013">
        <v>-2.0855736936615417E-3</v>
      </c>
      <c r="NE1013">
        <v>-2.1345501446517244E-3</v>
      </c>
      <c r="NF1013">
        <v>-2.1842332193635684E-3</v>
      </c>
      <c r="NG1013">
        <v>-2.2346393649343029E-3</v>
      </c>
      <c r="NH1013">
        <v>-2.2857852678672976E-3</v>
      </c>
      <c r="NI1013">
        <v>-2.3376878595559756E-3</v>
      </c>
      <c r="NJ1013">
        <v>-2.3903643218887963E-3</v>
      </c>
      <c r="NK1013">
        <v>-2.4438320929371722E-3</v>
      </c>
      <c r="NL1013">
        <v>-2.4981088727281911E-3</v>
      </c>
      <c r="NM1013">
        <v>-2.5532126291040315E-3</v>
      </c>
      <c r="NN1013">
        <v>-2.6091616036700788E-3</v>
      </c>
      <c r="NO1013">
        <v>-2.6659743178336372E-3</v>
      </c>
      <c r="NP1013">
        <v>-2.7236695789352615E-3</v>
      </c>
      <c r="NQ1013">
        <v>-2.782266486474783E-3</v>
      </c>
      <c r="NR1013">
        <v>-2.8417844384340148E-3</v>
      </c>
      <c r="NS1013">
        <v>-2.9022431376982852E-3</v>
      </c>
      <c r="NT1013">
        <v>-2.9636625985788902E-3</v>
      </c>
      <c r="NU1013">
        <v>-3.0260631534386627E-3</v>
      </c>
      <c r="NV1013">
        <v>-3.089465459422824E-3</v>
      </c>
      <c r="NW1013">
        <v>-3.1538905052973239E-3</v>
      </c>
      <c r="NX1013">
        <v>-3.2193596183970248E-3</v>
      </c>
      <c r="NY1013">
        <v>-3.2858944716858724E-3</v>
      </c>
      <c r="NZ1013">
        <v>-3.3535170909315855E-3</v>
      </c>
      <c r="OA1013">
        <v>-3.4222498619970502E-3</v>
      </c>
      <c r="OB1013">
        <v>-3.4921155382509955E-3</v>
      </c>
      <c r="OC1013">
        <v>-3.5631372481002553E-3</v>
      </c>
      <c r="OD1013">
        <v>-3.635338502646249E-3</v>
      </c>
      <c r="OE1013">
        <v>-3.7087432034681104E-3</v>
      </c>
      <c r="OF1013">
        <v>-3.783375650535097E-3</v>
      </c>
      <c r="OG1013">
        <v>-3.8592605502508624E-3</v>
      </c>
      <c r="OH1013">
        <v>-3.9364230236323058E-3</v>
      </c>
      <c r="OI1013">
        <v>-4.0148886146256441E-3</v>
      </c>
      <c r="OJ1013">
        <v>-4.0946832985625453E-3</v>
      </c>
      <c r="OK1013">
        <v>-4.1758334907589711E-3</v>
      </c>
      <c r="OL1013">
        <v>-4.2583660552597789E-3</v>
      </c>
      <c r="OM1013">
        <v>-4.3423083137317953E-3</v>
      </c>
      <c r="ON1013">
        <v>-4.4276880545084238E-3</v>
      </c>
      <c r="OO1013">
        <v>-4.5145335417887183E-3</v>
      </c>
      <c r="OP1013">
        <v>-4.4373529998775196E-3</v>
      </c>
      <c r="OQ1013">
        <v>-4.3616414039636467E-3</v>
      </c>
      <c r="OR1013">
        <v>-4.2873736904008863E-3</v>
      </c>
      <c r="OS1013">
        <v>-4.214525273527339E-3</v>
      </c>
      <c r="OT1013">
        <v>-0.21584403490286949</v>
      </c>
      <c r="OU1013">
        <v>0.59186828804835345</v>
      </c>
      <c r="OV1013">
        <v>0.59188349413563246</v>
      </c>
      <c r="OW1013">
        <v>0.59192911743130938</v>
      </c>
      <c r="OX1013">
        <v>0.5920051730385687</v>
      </c>
      <c r="OY1013">
        <v>0.59211168613493737</v>
      </c>
      <c r="OZ1013">
        <v>0.59224869198062213</v>
      </c>
      <c r="PA1013">
        <v>0.59241623593018278</v>
      </c>
      <c r="PB1013">
        <v>0.59261437344754575</v>
      </c>
      <c r="PC1013">
        <v>0.5928431701243585</v>
      </c>
      <c r="PD1013">
        <v>0.59310270170171764</v>
      </c>
      <c r="PE1013">
        <v>0.59339305409522858</v>
      </c>
      <c r="PF1013">
        <v>0.59371432342345098</v>
      </c>
      <c r="PG1013">
        <v>0.59406661603972177</v>
      </c>
      <c r="PH1013">
        <v>0.5944500485673575</v>
      </c>
      <c r="PI1013">
        <v>0.5948647479382656</v>
      </c>
      <c r="PJ1013">
        <v>0.59531085143496032</v>
      </c>
      <c r="PK1013">
        <v>0.59578850673601358</v>
      </c>
      <c r="PL1013">
        <v>0.59629787196493866</v>
      </c>
      <c r="PM1013">
        <v>0.59683911574253212</v>
      </c>
      <c r="PN1013">
        <v>0.59741241724270533</v>
      </c>
      <c r="PO1013">
        <v>0.59801796625178905</v>
      </c>
      <c r="PP1013">
        <v>0.59865596323136117</v>
      </c>
      <c r="PQ1013">
        <v>0.59932661938461329</v>
      </c>
      <c r="PR1013">
        <v>0.60003015672626414</v>
      </c>
      <c r="PS1013">
        <v>0.60076680815605155</v>
      </c>
      <c r="PT1013">
        <v>0.60153681753583899</v>
      </c>
      <c r="PU1013">
        <v>0.60234043977034157</v>
      </c>
      <c r="PV1013">
        <v>0.60317794089150645</v>
      </c>
      <c r="PW1013">
        <v>0.60404959814658454</v>
      </c>
      <c r="PX1013">
        <v>0.6049557000899104</v>
      </c>
      <c r="PY1013">
        <v>0.60589654667842052</v>
      </c>
      <c r="PZ1013">
        <v>0.60687244937095963</v>
      </c>
      <c r="QA1013">
        <v>0.60788373123137951</v>
      </c>
      <c r="QB1013">
        <v>0.60893072703549012</v>
      </c>
      <c r="QC1013">
        <v>0.61001378338188128</v>
      </c>
      <c r="QD1013">
        <v>0.61113325880666258</v>
      </c>
      <c r="QE1013">
        <v>0.61228952390215541</v>
      </c>
      <c r="QF1013">
        <v>0.61348296143957026</v>
      </c>
      <c r="QG1013">
        <v>0.61471396649572485</v>
      </c>
      <c r="QH1013">
        <v>0.61598294658382402</v>
      </c>
      <c r="QI1013">
        <v>0.61729032178836818</v>
      </c>
      <c r="QJ1013">
        <v>0.61863652490421994</v>
      </c>
      <c r="QK1013">
        <v>0.62002200157987342</v>
      </c>
      <c r="QL1013">
        <v>0.62144721046497953</v>
      </c>
      <c r="QM1013">
        <v>0.62291262336218611</v>
      </c>
      <c r="QN1013">
        <v>0.624418725383319</v>
      </c>
      <c r="QO1013">
        <v>0.6259660151099703</v>
      </c>
      <c r="QP1013">
        <v>0.62755500475855652</v>
      </c>
      <c r="QQ1013">
        <v>0.62918622034988181</v>
      </c>
      <c r="QR1013">
        <v>0.63086020188326697</v>
      </c>
      <c r="QS1013">
        <v>0.63257750351531716</v>
      </c>
      <c r="QT1013">
        <v>0.63433869374337004</v>
      </c>
      <c r="QU1013">
        <v>0.63614435559368443</v>
      </c>
      <c r="QV1013">
        <v>0.63799508681445793</v>
      </c>
      <c r="QW1013">
        <v>0.63989150007369799</v>
      </c>
      <c r="QX1013">
        <v>0.64183422316204075</v>
      </c>
      <c r="QY1013">
        <v>0.64382389920057836</v>
      </c>
      <c r="QZ1013">
        <v>0.6458611868537546</v>
      </c>
      <c r="RA1013">
        <v>0.64794676054741573</v>
      </c>
      <c r="RB1013">
        <v>0.65008131069206831</v>
      </c>
      <c r="RC1013">
        <v>0.65226554391143265</v>
      </c>
      <c r="RD1013">
        <v>0.65450018327636739</v>
      </c>
      <c r="RE1013">
        <v>0.65678596854423421</v>
      </c>
      <c r="RF1013">
        <v>0.65912365640379111</v>
      </c>
      <c r="RG1013">
        <v>0.66151402072568011</v>
      </c>
      <c r="RH1013">
        <v>0.66395785281861663</v>
      </c>
      <c r="RI1013">
        <v>0.66645596169134569</v>
      </c>
      <c r="RJ1013">
        <v>0.66900917432045082</v>
      </c>
      <c r="RK1013">
        <v>0.67161833592411979</v>
      </c>
      <c r="RL1013">
        <v>0.67428431024195323</v>
      </c>
      <c r="RM1013">
        <v>0.67700797982088845</v>
      </c>
      <c r="RN1013">
        <v>0.67979024630736318</v>
      </c>
      <c r="RO1013">
        <v>0.68263203074579692</v>
      </c>
      <c r="RP1013">
        <v>0.68553427388349575</v>
      </c>
      <c r="RQ1013">
        <v>0.68849793648207502</v>
      </c>
      <c r="RR1013">
        <v>0.69152399963551336</v>
      </c>
      <c r="RS1013">
        <v>0.69461346509493627</v>
      </c>
      <c r="RT1013">
        <v>0.69776735560023284</v>
      </c>
      <c r="RU1013">
        <v>0.70098671521862888</v>
      </c>
      <c r="RV1013">
        <v>0.70427260969031524</v>
      </c>
      <c r="RW1013">
        <v>0.70762612678124581</v>
      </c>
      <c r="RX1013">
        <v>0.71104837664324261</v>
      </c>
      <c r="RY1013">
        <v>0.71454049218149374</v>
      </c>
      <c r="RZ1013">
        <v>0.71810362942959327</v>
      </c>
      <c r="SA1013">
        <v>0.72173896793224079</v>
      </c>
      <c r="SB1013">
        <v>0.72544771113570938</v>
      </c>
      <c r="SC1013">
        <v>0.72923108678624415</v>
      </c>
      <c r="SD1013">
        <v>0.73309034733649536</v>
      </c>
      <c r="SE1013">
        <v>0.73702677036012687</v>
      </c>
      <c r="SF1013">
        <v>0.7410416589747526</v>
      </c>
      <c r="SG1013">
        <v>0.74513634227331527</v>
      </c>
      <c r="SH1013">
        <v>0.74931217576407383</v>
      </c>
      <c r="SI1013">
        <v>0.75357054181933314</v>
      </c>
      <c r="SJ1013">
        <v>0.75791285013306442</v>
      </c>
      <c r="SK1013">
        <v>0.76234053818757319</v>
      </c>
      <c r="SL1013">
        <v>-0.23314492827063807</v>
      </c>
      <c r="SM1013">
        <v>-0.22870757527076108</v>
      </c>
      <c r="SN1013">
        <v>-0.22434593386679741</v>
      </c>
      <c r="SO1013">
        <v>-0.22005856017639674</v>
      </c>
      <c r="SP1013">
        <v>-0.21584403490286949</v>
      </c>
      <c r="SS1013" t="s">
        <v>1163</v>
      </c>
      <c r="ST1013">
        <v>0.15135109393407087</v>
      </c>
      <c r="SV1013" s="125">
        <f t="shared" si="1745"/>
        <v>0.30270218786814174</v>
      </c>
      <c r="SX1013" s="132">
        <f>'Ex 3 - Linear 1-100 AdjSteps'!D113</f>
        <v>0.30270218760694045</v>
      </c>
    </row>
    <row r="1014" spans="10:518" x14ac:dyDescent="0.2">
      <c r="J1014" s="99">
        <v>496</v>
      </c>
      <c r="K1014">
        <v>4.3784346141269331E-4</v>
      </c>
      <c r="L1014">
        <v>1.3134984387856929E-3</v>
      </c>
      <c r="M1014">
        <v>2.1890575692262771E-3</v>
      </c>
      <c r="N1014">
        <v>3.0644569195251476E-3</v>
      </c>
      <c r="O1014">
        <v>3.9396325035792228E-3</v>
      </c>
      <c r="P1014">
        <v>4.8145202612095974E-3</v>
      </c>
      <c r="Q1014">
        <v>5.6890560369550246E-3</v>
      </c>
      <c r="R1014">
        <v>6.5631755588337788E-3</v>
      </c>
      <c r="S1014">
        <v>7.4368144170670553E-3</v>
      </c>
      <c r="T1014">
        <v>8.3099080427566016E-3</v>
      </c>
      <c r="U1014">
        <v>9.182391686509854E-3</v>
      </c>
      <c r="V1014">
        <v>1.0054200397005168E-2</v>
      </c>
      <c r="W1014">
        <v>1.0925268999490281E-2</v>
      </c>
      <c r="X1014">
        <v>1.179553207420682E-2</v>
      </c>
      <c r="Y1014">
        <v>1.2664923934733613E-2</v>
      </c>
      <c r="Z1014">
        <v>1.3533378606241868E-2</v>
      </c>
      <c r="AA1014">
        <v>1.4400829803654727E-2</v>
      </c>
      <c r="AB1014">
        <v>1.5267210909704272E-2</v>
      </c>
      <c r="AC1014">
        <v>1.6132454952878329E-2</v>
      </c>
      <c r="AD1014">
        <v>1.6996494585250276E-2</v>
      </c>
      <c r="AE1014">
        <v>1.7859262060184091E-2</v>
      </c>
      <c r="AF1014">
        <v>1.8720689209907413E-2</v>
      </c>
      <c r="AG1014">
        <v>1.9580707422945192E-2</v>
      </c>
      <c r="AH1014">
        <v>2.0439247621406493E-2</v>
      </c>
      <c r="AI1014">
        <v>2.1296240238116916E-2</v>
      </c>
      <c r="AJ1014">
        <v>2.2151615193588985E-2</v>
      </c>
      <c r="AK1014">
        <v>2.3005301872822893E-2</v>
      </c>
      <c r="AL1014">
        <v>2.38572291019301E-2</v>
      </c>
      <c r="AM1014">
        <v>2.4707325124571921E-2</v>
      </c>
      <c r="AN1014">
        <v>2.5555517578205129E-2</v>
      </c>
      <c r="AO1014">
        <v>2.6401733470126899E-2</v>
      </c>
      <c r="AP1014">
        <v>2.7245899153311503E-2</v>
      </c>
      <c r="AQ1014">
        <v>2.80879403020299E-2</v>
      </c>
      <c r="AR1014">
        <v>2.8927781887244892E-2</v>
      </c>
      <c r="AS1014">
        <v>2.9765348151773514E-2</v>
      </c>
      <c r="AT1014">
        <v>3.0600562585208206E-2</v>
      </c>
      <c r="AU1014">
        <v>3.1433347898588836E-2</v>
      </c>
      <c r="AV1014">
        <v>3.2263625998816804E-2</v>
      </c>
      <c r="AW1014">
        <v>3.3091317962802985E-2</v>
      </c>
      <c r="AX1014">
        <v>3.3916344011340999E-2</v>
      </c>
      <c r="AY1014">
        <v>3.4738623482697066E-2</v>
      </c>
      <c r="AZ1014">
        <v>3.5558074805907565E-2</v>
      </c>
      <c r="BA1014">
        <v>3.6374615473775865E-2</v>
      </c>
      <c r="BB1014">
        <v>3.7188162015558711E-2</v>
      </c>
      <c r="BC1014">
        <v>3.799862996933441E-2</v>
      </c>
      <c r="BD1014">
        <v>3.8805933854042102E-2</v>
      </c>
      <c r="BE1014">
        <v>3.9609987141184334E-2</v>
      </c>
      <c r="BF1014">
        <v>4.0410702226182288E-2</v>
      </c>
      <c r="BG1014">
        <v>4.1207990399375359E-2</v>
      </c>
      <c r="BH1014">
        <v>4.2001761816654208E-2</v>
      </c>
      <c r="BI1014">
        <v>4.2791925469719161E-2</v>
      </c>
      <c r="BJ1014">
        <v>4.3578389155952454E-2</v>
      </c>
      <c r="BK1014">
        <v>4.4361059447895257E-2</v>
      </c>
      <c r="BL1014">
        <v>4.513984166231972E-2</v>
      </c>
      <c r="BM1014">
        <v>4.5914639828884544E-2</v>
      </c>
      <c r="BN1014">
        <v>4.6685356658365172E-2</v>
      </c>
      <c r="BO1014">
        <v>4.7451893510446874E-2</v>
      </c>
      <c r="BP1014">
        <v>4.8214150361070851E-2</v>
      </c>
      <c r="BQ1014">
        <v>4.897202576932206E-2</v>
      </c>
      <c r="BR1014">
        <v>4.972541684384827E-2</v>
      </c>
      <c r="BS1014">
        <v>5.0474219208798556E-2</v>
      </c>
      <c r="BT1014">
        <v>5.1218326969270901E-2</v>
      </c>
      <c r="BU1014">
        <v>5.1957632676256513E-2</v>
      </c>
      <c r="BV1014">
        <v>5.2692027291069622E-2</v>
      </c>
      <c r="BW1014">
        <v>5.3421400149251362E-2</v>
      </c>
      <c r="BX1014">
        <v>5.4145638923935403E-2</v>
      </c>
      <c r="BY1014">
        <v>5.4864629588663019E-2</v>
      </c>
      <c r="BZ1014">
        <v>5.5578256379635413E-2</v>
      </c>
      <c r="CA1014">
        <v>5.6286401757391712E-2</v>
      </c>
      <c r="CB1014">
        <v>5.69889463678981E-2</v>
      </c>
      <c r="CC1014">
        <v>5.768576900303686E-2</v>
      </c>
      <c r="CD1014">
        <v>5.8376746560481529E-2</v>
      </c>
      <c r="CE1014">
        <v>5.9061754002945131E-2</v>
      </c>
      <c r="CF1014">
        <v>5.9740664316787324E-2</v>
      </c>
      <c r="CG1014">
        <v>6.0413348469968139E-2</v>
      </c>
      <c r="CH1014">
        <v>6.1079675369332787E-2</v>
      </c>
      <c r="CI1014">
        <v>6.1739511817214314E-2</v>
      </c>
      <c r="CJ1014">
        <v>6.2392722467340074E-2</v>
      </c>
      <c r="CK1014">
        <v>6.30391697800263E-2</v>
      </c>
      <c r="CL1014">
        <v>6.3678713976646997E-2</v>
      </c>
      <c r="CM1014">
        <v>6.4311212993361372E-2</v>
      </c>
      <c r="CN1014">
        <v>6.493652243408464E-2</v>
      </c>
      <c r="CO1014">
        <v>6.5554495522687481E-2</v>
      </c>
      <c r="CP1014">
        <v>6.6164983054406754E-2</v>
      </c>
      <c r="CQ1014">
        <v>6.676783334645274E-2</v>
      </c>
      <c r="CR1014">
        <v>6.7362892187795911E-2</v>
      </c>
      <c r="CS1014">
        <v>6.7950002788116623E-2</v>
      </c>
      <c r="CT1014">
        <v>6.8529005725901357E-2</v>
      </c>
      <c r="CU1014">
        <v>6.9099738895667048E-2</v>
      </c>
      <c r="CV1014">
        <v>6.9662037454298581E-2</v>
      </c>
      <c r="CW1014">
        <v>7.0215733766477786E-2</v>
      </c>
      <c r="CX1014">
        <v>7.0760657349189945E-2</v>
      </c>
      <c r="CY1014">
        <v>7.1296634815286947E-2</v>
      </c>
      <c r="CZ1014">
        <v>7.1823489816088576E-2</v>
      </c>
      <c r="DA1014">
        <v>7.2341042983004242E-2</v>
      </c>
      <c r="DB1014">
        <v>7.2849111868154515E-2</v>
      </c>
      <c r="DC1014">
        <v>7.334751088397333E-2</v>
      </c>
      <c r="DD1014">
        <v>7.3836405020994353E-2</v>
      </c>
      <c r="DE1014">
        <v>7.4315956123246207E-2</v>
      </c>
      <c r="DF1014">
        <v>7.4551139532537683E-2</v>
      </c>
      <c r="DG1014">
        <v>6.3084340727416943E-4</v>
      </c>
      <c r="DH1014">
        <v>1.8925621672748966E-3</v>
      </c>
      <c r="DI1014">
        <v>3.1543767742080375E-3</v>
      </c>
      <c r="DJ1014">
        <v>4.4163511612828939E-3</v>
      </c>
      <c r="DK1014">
        <v>5.6785493146025426E-3</v>
      </c>
      <c r="DL1014">
        <v>6.9410352943458905E-3</v>
      </c>
      <c r="DM1014">
        <v>8.2038732559741971E-3</v>
      </c>
      <c r="DN1014">
        <v>9.4671274714691628E-3</v>
      </c>
      <c r="DO1014">
        <v>1.0730862350609618E-2</v>
      </c>
      <c r="DP1014">
        <v>1.1995142462293801E-2</v>
      </c>
      <c r="DQ1014">
        <v>1.3260032555914266E-2</v>
      </c>
      <c r="DR1014">
        <v>1.4525597582792706E-2</v>
      </c>
      <c r="DS1014">
        <v>1.579190271768131E-2</v>
      </c>
      <c r="DT1014">
        <v>1.7059013380338498E-2</v>
      </c>
      <c r="DU1014">
        <v>1.8326995257185424E-2</v>
      </c>
      <c r="DV1014">
        <v>1.9595914323050891E-2</v>
      </c>
      <c r="DW1014">
        <v>2.0865836863011751E-2</v>
      </c>
      <c r="DX1014">
        <v>2.2136829494335958E-2</v>
      </c>
      <c r="DY1014">
        <v>2.3408959188535621E-2</v>
      </c>
      <c r="DZ1014">
        <v>2.4682293293537418E-2</v>
      </c>
      <c r="EA1014">
        <v>2.5956899555977311E-2</v>
      </c>
      <c r="EB1014">
        <v>2.7232846143627743E-2</v>
      </c>
      <c r="EC1014">
        <v>2.8510201667963662E-2</v>
      </c>
      <c r="ED1014">
        <v>2.9789035206876108E-2</v>
      </c>
      <c r="EE1014">
        <v>3.1069416327539422E-2</v>
      </c>
      <c r="EF1014">
        <v>3.235141510944109E-2</v>
      </c>
      <c r="EG1014">
        <v>3.3635102167580921E-2</v>
      </c>
      <c r="EH1014">
        <v>3.4920548675847415E-2</v>
      </c>
      <c r="EI1014">
        <v>3.6207826390579276E-2</v>
      </c>
      <c r="EJ1014">
        <v>3.7497007674319863E-2</v>
      </c>
      <c r="EK1014">
        <v>3.878816551977176E-2</v>
      </c>
      <c r="EL1014">
        <v>4.0081373573960917E-2</v>
      </c>
      <c r="EM1014">
        <v>4.137670616261626E-2</v>
      </c>
      <c r="EN1014">
        <v>4.2674238314775001E-2</v>
      </c>
      <c r="EO1014">
        <v>4.3974045787620097E-2</v>
      </c>
      <c r="EP1014">
        <v>4.5276205091559128E-2</v>
      </c>
      <c r="EQ1014">
        <v>4.6580793515552228E-2</v>
      </c>
      <c r="ER1014">
        <v>4.7887889152697947E-2</v>
      </c>
      <c r="ES1014">
        <v>4.9197570926085572E-2</v>
      </c>
      <c r="ET1014">
        <v>5.0509918614921281E-2</v>
      </c>
      <c r="EU1014">
        <v>5.1825012880938971E-2</v>
      </c>
      <c r="EV1014">
        <v>5.3142935295102126E-2</v>
      </c>
      <c r="EW1014">
        <v>5.4463768364607618E-2</v>
      </c>
      <c r="EX1014">
        <v>5.5787595560198515E-2</v>
      </c>
      <c r="EY1014">
        <v>5.7114501343796538E-2</v>
      </c>
      <c r="EZ1014">
        <v>5.84445711964625E-2</v>
      </c>
      <c r="FA1014">
        <v>5.9777891646694004E-2</v>
      </c>
      <c r="FB1014">
        <v>6.1114550299069745E-2</v>
      </c>
      <c r="FC1014">
        <v>6.24546358632505E-2</v>
      </c>
      <c r="FD1014">
        <v>6.3798238183345291E-2</v>
      </c>
      <c r="FE1014">
        <v>6.514544826765413E-2</v>
      </c>
      <c r="FF1014">
        <v>6.6496358318794552E-2</v>
      </c>
      <c r="FG1014">
        <v>6.7851061764225534E-2</v>
      </c>
      <c r="FH1014">
        <v>6.9209653287174863E-2</v>
      </c>
      <c r="FI1014">
        <v>7.0572228857983671E-2</v>
      </c>
      <c r="FJ1014">
        <v>7.1938885765876828E-2</v>
      </c>
      <c r="FK1014">
        <v>7.3309722651168835E-2</v>
      </c>
      <c r="FL1014">
        <v>7.4684839537918643E-2</v>
      </c>
      <c r="FM1014">
        <v>7.6064337867041185E-2</v>
      </c>
      <c r="FN1014">
        <v>7.744832052988869E-2</v>
      </c>
      <c r="FO1014">
        <v>7.8836891902312134E-2</v>
      </c>
      <c r="FP1014">
        <v>8.0230157879213504E-2</v>
      </c>
      <c r="FQ1014">
        <v>8.1628225909601657E-2</v>
      </c>
      <c r="FR1014">
        <v>8.303120503216227E-2</v>
      </c>
      <c r="FS1014">
        <v>8.4439205911354287E-2</v>
      </c>
      <c r="FT1014">
        <v>8.5852340874043934E-2</v>
      </c>
      <c r="FU1014">
        <v>8.7270723946690124E-2</v>
      </c>
      <c r="FV1014">
        <v>8.869447089309139E-2</v>
      </c>
      <c r="FW1014">
        <v>9.0123699252708883E-2</v>
      </c>
      <c r="FX1014">
        <v>9.1558528379576246E-2</v>
      </c>
      <c r="FY1014">
        <v>9.2999079481811159E-2</v>
      </c>
      <c r="FZ1014">
        <v>9.4445475661740316E-2</v>
      </c>
      <c r="GA1014">
        <v>9.5897841956650381E-2</v>
      </c>
      <c r="GB1014">
        <v>9.7356305380181973E-2</v>
      </c>
      <c r="GC1014">
        <v>9.8820994964374825E-2</v>
      </c>
      <c r="GD1014">
        <v>0.10029204180238403</v>
      </c>
      <c r="GE1014">
        <v>0.10176957909187626</v>
      </c>
      <c r="GF1014">
        <v>0.10325374217912418</v>
      </c>
      <c r="GG1014">
        <v>0.10474466860381167</v>
      </c>
      <c r="GH1014">
        <v>0.10624249814456473</v>
      </c>
      <c r="GI1014">
        <v>0.10774737286522411</v>
      </c>
      <c r="GJ1014">
        <v>0.10925943716187464</v>
      </c>
      <c r="GK1014">
        <v>0.11077883781064546</v>
      </c>
      <c r="GL1014">
        <v>0.11230572401629993</v>
      </c>
      <c r="GM1014">
        <v>0.11384024746162762</v>
      </c>
      <c r="GN1014">
        <v>0.11538256235765827</v>
      </c>
      <c r="GO1014">
        <v>0.11693282549471128</v>
      </c>
      <c r="GP1014">
        <v>0.11849119629430035</v>
      </c>
      <c r="GQ1014">
        <v>0.12005783686190827</v>
      </c>
      <c r="GR1014">
        <v>0.12163291204065056</v>
      </c>
      <c r="GS1014">
        <v>0.12321658946584511</v>
      </c>
      <c r="GT1014">
        <v>0.12480903962050659</v>
      </c>
      <c r="GU1014">
        <v>0.12641043589178341</v>
      </c>
      <c r="GV1014">
        <v>0.12802095462835553</v>
      </c>
      <c r="GW1014">
        <v>0.12964077519881353</v>
      </c>
      <c r="GX1014">
        <v>0.13127008005103702</v>
      </c>
      <c r="GY1014">
        <v>0.13077168103521816</v>
      </c>
      <c r="GZ1014">
        <v>0.13028278689819714</v>
      </c>
      <c r="HA1014">
        <v>0.12980323579594538</v>
      </c>
      <c r="HB1014">
        <v>0.12956805238665384</v>
      </c>
      <c r="HC1014">
        <v>-0.40970229376045897</v>
      </c>
      <c r="HD1014">
        <v>-0.40968734763670556</v>
      </c>
      <c r="HE1014">
        <v>-0.40964250431766436</v>
      </c>
      <c r="HF1014">
        <v>-0.40956774895835607</v>
      </c>
      <c r="HG1014">
        <v>-0.40946305681168832</v>
      </c>
      <c r="HH1014">
        <v>-0.40932839322026243</v>
      </c>
      <c r="HI1014">
        <v>-0.40916371360490156</v>
      </c>
      <c r="HJ1014">
        <v>-0.40896896344989347</v>
      </c>
      <c r="HK1014">
        <v>-0.40874407828494153</v>
      </c>
      <c r="HL1014">
        <v>-0.40848898366382586</v>
      </c>
      <c r="HM1014">
        <v>-0.40820359513975391</v>
      </c>
      <c r="HN1014">
        <v>-0.40788781823740927</v>
      </c>
      <c r="HO1014">
        <v>-0.40754154842167439</v>
      </c>
      <c r="HP1014">
        <v>-0.40716467106302695</v>
      </c>
      <c r="HQ1014">
        <v>-0.4067570613995895</v>
      </c>
      <c r="HR1014">
        <v>-0.40631858449583069</v>
      </c>
      <c r="HS1014">
        <v>-0.40584909519789608</v>
      </c>
      <c r="HT1014">
        <v>-0.40534843808555476</v>
      </c>
      <c r="HU1014">
        <v>-0.40481644742075196</v>
      </c>
      <c r="HV1014">
        <v>-0.40425294709273785</v>
      </c>
      <c r="HW1014">
        <v>-0.40365775055977288</v>
      </c>
      <c r="HX1014">
        <v>-0.40303066078737182</v>
      </c>
      <c r="HY1014">
        <v>-0.40237147018307656</v>
      </c>
      <c r="HZ1014">
        <v>-0.4016799605277388</v>
      </c>
      <c r="IA1014">
        <v>-0.40095590290327482</v>
      </c>
      <c r="IB1014">
        <v>-0.40019905761688862</v>
      </c>
      <c r="IC1014">
        <v>-0.39940917412172183</v>
      </c>
      <c r="ID1014">
        <v>-0.39858599093391195</v>
      </c>
      <c r="IE1014">
        <v>-0.39772923554603284</v>
      </c>
      <c r="IF1014">
        <v>-0.39683862433688066</v>
      </c>
      <c r="IG1014">
        <v>-0.3959138624775857</v>
      </c>
      <c r="IH1014">
        <v>-0.39495464383401108</v>
      </c>
      <c r="II1014">
        <v>-0.39396065086540821</v>
      </c>
      <c r="IJ1014">
        <v>-0.39293155451930217</v>
      </c>
      <c r="IK1014">
        <v>-0.39186701412255748</v>
      </c>
      <c r="IL1014">
        <v>-0.39076667726860292</v>
      </c>
      <c r="IM1014">
        <v>-0.38963017970077096</v>
      </c>
      <c r="IN1014">
        <v>-0.38845714519171332</v>
      </c>
      <c r="IO1014">
        <v>-0.38724718541885367</v>
      </c>
      <c r="IP1014">
        <v>-0.3859998998358386</v>
      </c>
      <c r="IQ1014">
        <v>-0.38471487553993883</v>
      </c>
      <c r="IR1014">
        <v>-0.38339168713536076</v>
      </c>
      <c r="IS1014">
        <v>-0.38202989659242687</v>
      </c>
      <c r="IT1014">
        <v>-0.38062905310256451</v>
      </c>
      <c r="IU1014">
        <v>-0.37918869292907387</v>
      </c>
      <c r="IV1014">
        <v>-0.37770833925361069</v>
      </c>
      <c r="IW1014">
        <v>-0.37618750201833873</v>
      </c>
      <c r="IX1014">
        <v>-0.37462567776370337</v>
      </c>
      <c r="IY1014">
        <v>-0.37302234946176288</v>
      </c>
      <c r="IZ1014">
        <v>-0.37137698634503169</v>
      </c>
      <c r="JA1014">
        <v>-0.36968904373077593</v>
      </c>
      <c r="JB1014">
        <v>-0.36795796284070026</v>
      </c>
      <c r="JC1014">
        <v>-0.36618317061596856</v>
      </c>
      <c r="JD1014">
        <v>-0.36436407952749844</v>
      </c>
      <c r="JE1014">
        <v>-0.36250008738146577</v>
      </c>
      <c r="JF1014">
        <v>-0.36059057711995307</v>
      </c>
      <c r="JG1014">
        <v>-0.3586349166166779</v>
      </c>
      <c r="JH1014">
        <v>-0.356632458467733</v>
      </c>
      <c r="JI1014">
        <v>-0.35458253977727017</v>
      </c>
      <c r="JJ1014">
        <v>-0.35248448193805271</v>
      </c>
      <c r="JK1014">
        <v>-0.35033759040681056</v>
      </c>
      <c r="JL1014">
        <v>-0.34814115447431643</v>
      </c>
      <c r="JM1014">
        <v>-0.34589444703011218</v>
      </c>
      <c r="JN1014">
        <v>-0.34359672432180605</v>
      </c>
      <c r="JO1014">
        <v>-0.34124722570885951</v>
      </c>
      <c r="JP1014">
        <v>-0.33884517341078441</v>
      </c>
      <c r="JQ1014">
        <v>-0.3363897722496646</v>
      </c>
      <c r="JR1014">
        <v>-0.33388020938692164</v>
      </c>
      <c r="JS1014">
        <v>-0.33131565405423002</v>
      </c>
      <c r="JT1014">
        <v>-0.32869525727849841</v>
      </c>
      <c r="JU1014">
        <v>-0.32601815160082614</v>
      </c>
      <c r="JV1014">
        <v>-0.32328345078933857</v>
      </c>
      <c r="JW1014">
        <v>-0.32049024954580707</v>
      </c>
      <c r="JX1014">
        <v>-0.31763762320595779</v>
      </c>
      <c r="JY1014">
        <v>-0.3147246274333716</v>
      </c>
      <c r="JZ1014">
        <v>-0.31175029790686876</v>
      </c>
      <c r="KA1014">
        <v>-0.30871365000127893</v>
      </c>
      <c r="KB1014">
        <v>-0.3056136784614904</v>
      </c>
      <c r="KC1014">
        <v>-0.30244935706966869</v>
      </c>
      <c r="KD1014">
        <v>-0.29921963830553733</v>
      </c>
      <c r="KE1014">
        <v>-0.29592345299960415</v>
      </c>
      <c r="KF1014">
        <v>-0.29255970997922415</v>
      </c>
      <c r="KG1014">
        <v>-0.28912729570737539</v>
      </c>
      <c r="KH1014">
        <v>-0.28562507391403169</v>
      </c>
      <c r="KI1014">
        <v>-0.28205188522001301</v>
      </c>
      <c r="KJ1014">
        <v>-0.27840654675318122</v>
      </c>
      <c r="KK1014">
        <v>-0.27468785175686189</v>
      </c>
      <c r="KL1014">
        <v>-0.2708945691903582</v>
      </c>
      <c r="KM1014">
        <v>-0.26702544332142492</v>
      </c>
      <c r="KN1014">
        <v>-0.26307919331057117</v>
      </c>
      <c r="KO1014">
        <v>-0.25905451278704877</v>
      </c>
      <c r="KP1014">
        <v>-0.25495006941639087</v>
      </c>
      <c r="KQ1014">
        <v>-0.25076450445935294</v>
      </c>
      <c r="KR1014">
        <v>-0.24649643232211563</v>
      </c>
      <c r="KS1014">
        <v>-0.24214444009759684</v>
      </c>
      <c r="KT1014">
        <v>-0.23770708709771923</v>
      </c>
      <c r="KU1014">
        <v>-0.23318290437648589</v>
      </c>
      <c r="KV1014">
        <v>-0.22873591476881378</v>
      </c>
      <c r="KW1014">
        <v>-0.22436464613859256</v>
      </c>
      <c r="KX1014">
        <v>-0.22006765141646448</v>
      </c>
      <c r="KY1014">
        <v>-1.4946123753582354E-5</v>
      </c>
      <c r="KZ1014">
        <v>-4.4843319041251416E-5</v>
      </c>
      <c r="LA1014">
        <v>-7.4755359308351611E-5</v>
      </c>
      <c r="LB1014">
        <v>-1.0469214666810794E-4</v>
      </c>
      <c r="LC1014">
        <v>-1.3466359142604839E-4</v>
      </c>
      <c r="LD1014">
        <v>-1.646796153607233E-4</v>
      </c>
      <c r="LE1014">
        <v>-1.9475015500821865E-4</v>
      </c>
      <c r="LF1014">
        <v>-2.2488516495156139E-4</v>
      </c>
      <c r="LG1014">
        <v>-2.5509462111609159E-4</v>
      </c>
      <c r="LH1014">
        <v>-2.8538852407190401E-4</v>
      </c>
      <c r="LI1014">
        <v>-3.1577690234445012E-4</v>
      </c>
      <c r="LJ1014">
        <v>-3.462698157343876E-4</v>
      </c>
      <c r="LK1014">
        <v>-3.7687735864778786E-4</v>
      </c>
      <c r="LL1014">
        <v>-4.0760966343780797E-4</v>
      </c>
      <c r="LM1014">
        <v>-4.3847690375889534E-4</v>
      </c>
      <c r="LN1014">
        <v>-4.6948929793470622E-4</v>
      </c>
      <c r="LO1014">
        <v>-5.006571123407792E-4</v>
      </c>
      <c r="LP1014">
        <v>-5.3199066480312529E-4</v>
      </c>
      <c r="LQ1014">
        <v>-5.6350032801386301E-4</v>
      </c>
      <c r="LR1014">
        <v>-5.9519653296499385E-4</v>
      </c>
      <c r="LS1014">
        <v>-6.270897724014934E-4</v>
      </c>
      <c r="LT1014">
        <v>-6.5919060429484001E-4</v>
      </c>
      <c r="LU1014">
        <v>-6.9150965533813433E-4</v>
      </c>
      <c r="LV1014">
        <v>-7.2405762446397701E-4</v>
      </c>
      <c r="LW1014">
        <v>-7.5684528638625165E-4</v>
      </c>
      <c r="LX1014">
        <v>-7.8988349516699802E-4</v>
      </c>
      <c r="LY1014">
        <v>-8.2318318780954397E-4</v>
      </c>
      <c r="LZ1014">
        <v>-8.5675538787911799E-4</v>
      </c>
      <c r="MA1014">
        <v>-8.9061120915208652E-4</v>
      </c>
      <c r="MB1014">
        <v>-9.2476185929508178E-4</v>
      </c>
      <c r="MC1014">
        <v>-9.5921864357519386E-4</v>
      </c>
      <c r="MD1014">
        <v>-9.9399296860248052E-4</v>
      </c>
      <c r="ME1014">
        <v>-1.029096346106014E-3</v>
      </c>
      <c r="MF1014">
        <v>-1.0645403967447561E-3</v>
      </c>
      <c r="MG1014">
        <v>-1.1003368539544492E-3</v>
      </c>
      <c r="MH1014">
        <v>-1.136497567831888E-3</v>
      </c>
      <c r="MI1014">
        <v>-1.1730345090577678E-3</v>
      </c>
      <c r="MJ1014">
        <v>-1.2099597728594846E-3</v>
      </c>
      <c r="MK1014">
        <v>-1.2472855830151502E-3</v>
      </c>
      <c r="ML1014">
        <v>-1.2850242959001549E-3</v>
      </c>
      <c r="MM1014">
        <v>-1.3231884045776538E-3</v>
      </c>
      <c r="MN1014">
        <v>-1.3617905429342549E-3</v>
      </c>
      <c r="MO1014">
        <v>-1.4008434898623897E-3</v>
      </c>
      <c r="MP1014">
        <v>-1.4403601734906243E-3</v>
      </c>
      <c r="MQ1014">
        <v>-1.4803536754633994E-3</v>
      </c>
      <c r="MR1014">
        <v>-1.5208372352716118E-3</v>
      </c>
      <c r="MS1014">
        <v>-1.5618242546354317E-3</v>
      </c>
      <c r="MT1014">
        <v>-1.6033283019407799E-3</v>
      </c>
      <c r="MU1014">
        <v>-1.6453631167310705E-3</v>
      </c>
      <c r="MV1014">
        <v>-1.687942614255542E-3</v>
      </c>
      <c r="MW1014">
        <v>-1.7310808900757651E-3</v>
      </c>
      <c r="MX1014">
        <v>-1.7747922247318816E-3</v>
      </c>
      <c r="MY1014">
        <v>-1.81909108847002E-3</v>
      </c>
      <c r="MZ1014">
        <v>-1.8639921460325516E-3</v>
      </c>
      <c r="NA1014">
        <v>-1.9095102615127309E-3</v>
      </c>
      <c r="NB1014">
        <v>-1.9556605032753161E-3</v>
      </c>
      <c r="NC1014">
        <v>-2.0024581489448017E-3</v>
      </c>
      <c r="ND1014">
        <v>-2.0499186904629624E-3</v>
      </c>
      <c r="NE1014">
        <v>-2.0980578392173067E-3</v>
      </c>
      <c r="NF1014">
        <v>-2.1468915312421941E-3</v>
      </c>
      <c r="NG1014">
        <v>-2.1964359324943197E-3</v>
      </c>
      <c r="NH1014">
        <v>-2.2467074442043093E-3</v>
      </c>
      <c r="NI1014">
        <v>-2.2977227083061944E-3</v>
      </c>
      <c r="NJ1014">
        <v>-2.3494986129465804E-3</v>
      </c>
      <c r="NK1014">
        <v>-2.4020522980753149E-3</v>
      </c>
      <c r="NL1014">
        <v>-2.455401161119523E-3</v>
      </c>
      <c r="NM1014">
        <v>-2.5095628627428476E-3</v>
      </c>
      <c r="NN1014">
        <v>-2.5645553326918815E-3</v>
      </c>
      <c r="NO1014">
        <v>-2.6203967757316348E-3</v>
      </c>
      <c r="NP1014">
        <v>-2.6771056776720491E-3</v>
      </c>
      <c r="NQ1014">
        <v>-2.7347008114875838E-3</v>
      </c>
      <c r="NR1014">
        <v>-2.7932012435318253E-3</v>
      </c>
      <c r="NS1014">
        <v>-2.8526263398492421E-3</v>
      </c>
      <c r="NT1014">
        <v>-2.9129957725861242E-3</v>
      </c>
      <c r="NU1014">
        <v>-2.9743295265028846E-3</v>
      </c>
      <c r="NV1014">
        <v>-3.0366479055898427E-3</v>
      </c>
      <c r="NW1014">
        <v>-3.099971539788646E-3</v>
      </c>
      <c r="NX1014">
        <v>-3.1643213918216805E-3</v>
      </c>
      <c r="NY1014">
        <v>-3.2297187641315344E-3</v>
      </c>
      <c r="NZ1014">
        <v>-3.2961853059330255E-3</v>
      </c>
      <c r="OA1014">
        <v>-3.3637430203799518E-3</v>
      </c>
      <c r="OB1014">
        <v>-3.4324142718490645E-3</v>
      </c>
      <c r="OC1014">
        <v>-3.5022217933435608E-3</v>
      </c>
      <c r="OD1014">
        <v>-3.5731886940186743E-3</v>
      </c>
      <c r="OE1014">
        <v>-3.6453384668317353E-3</v>
      </c>
      <c r="OF1014">
        <v>-3.7186949963193125E-3</v>
      </c>
      <c r="OG1014">
        <v>-3.7932825665039694E-3</v>
      </c>
      <c r="OH1014">
        <v>-3.8691258689332758E-3</v>
      </c>
      <c r="OI1014">
        <v>-3.9462500108537035E-3</v>
      </c>
      <c r="OJ1014">
        <v>-4.0246805235222161E-3</v>
      </c>
      <c r="OK1014">
        <v>-4.104443370658086E-3</v>
      </c>
      <c r="OL1014">
        <v>-4.1855649570380028E-3</v>
      </c>
      <c r="OM1014">
        <v>-4.2680721372371135E-3</v>
      </c>
      <c r="ON1014">
        <v>-4.3519922245190039E-3</v>
      </c>
      <c r="OO1014">
        <v>-4.4373529998775058E-3</v>
      </c>
      <c r="OP1014">
        <v>-4.5241827212333429E-3</v>
      </c>
      <c r="OQ1014">
        <v>-4.446989607672174E-3</v>
      </c>
      <c r="OR1014">
        <v>-4.3712686302211081E-3</v>
      </c>
      <c r="OS1014">
        <v>-4.296994722128241E-3</v>
      </c>
      <c r="OT1014">
        <v>-0.22006765141646448</v>
      </c>
      <c r="OU1014">
        <v>0.59029770623953504</v>
      </c>
      <c r="OV1014">
        <v>0.59031265236328856</v>
      </c>
      <c r="OW1014">
        <v>0.59035749568232954</v>
      </c>
      <c r="OX1014">
        <v>0.59043225104163877</v>
      </c>
      <c r="OY1014">
        <v>0.5905369431883073</v>
      </c>
      <c r="OZ1014">
        <v>0.59067160677973352</v>
      </c>
      <c r="PA1014">
        <v>0.59083628639509422</v>
      </c>
      <c r="PB1014">
        <v>0.59103103655010358</v>
      </c>
      <c r="PC1014">
        <v>0.59125592171505326</v>
      </c>
      <c r="PD1014">
        <v>0.5915110163361692</v>
      </c>
      <c r="PE1014">
        <v>0.59179640486024188</v>
      </c>
      <c r="PF1014">
        <v>0.59211218176258618</v>
      </c>
      <c r="PG1014">
        <v>0.59245845157832122</v>
      </c>
      <c r="PH1014">
        <v>0.59283532893696878</v>
      </c>
      <c r="PI1014">
        <v>0.59324293860040611</v>
      </c>
      <c r="PJ1014">
        <v>0.59368141550416398</v>
      </c>
      <c r="PK1014">
        <v>0.59415090480209842</v>
      </c>
      <c r="PL1014">
        <v>0.59465156191444091</v>
      </c>
      <c r="PM1014">
        <v>0.5951835525792436</v>
      </c>
      <c r="PN1014">
        <v>0.59574705290725727</v>
      </c>
      <c r="PO1014">
        <v>0.59634224944022307</v>
      </c>
      <c r="PP1014">
        <v>0.59696933921262396</v>
      </c>
      <c r="PQ1014">
        <v>0.5976285298169185</v>
      </c>
      <c r="PR1014">
        <v>0.59832003947225787</v>
      </c>
      <c r="PS1014">
        <v>0.59904409709672224</v>
      </c>
      <c r="PT1014">
        <v>0.5998009423831081</v>
      </c>
      <c r="PU1014">
        <v>0.60059082587827539</v>
      </c>
      <c r="PV1014">
        <v>0.60141400906608455</v>
      </c>
      <c r="PW1014">
        <v>0.6022707644539631</v>
      </c>
      <c r="PX1014">
        <v>0.60316137566311545</v>
      </c>
      <c r="PY1014">
        <v>0.60408613752240958</v>
      </c>
      <c r="PZ1014">
        <v>0.6050453561659842</v>
      </c>
      <c r="QA1014">
        <v>0.60603934913458635</v>
      </c>
      <c r="QB1014">
        <v>0.60706844548069261</v>
      </c>
      <c r="QC1014">
        <v>0.60813298587743791</v>
      </c>
      <c r="QD1014">
        <v>0.60923332273139208</v>
      </c>
      <c r="QE1014">
        <v>0.61036982029922393</v>
      </c>
      <c r="QF1014">
        <v>0.6115428548082813</v>
      </c>
      <c r="QG1014">
        <v>0.61275281458114128</v>
      </c>
      <c r="QH1014">
        <v>0.61400010016415651</v>
      </c>
      <c r="QI1014">
        <v>0.61528512446005557</v>
      </c>
      <c r="QJ1014">
        <v>0.61660831286463269</v>
      </c>
      <c r="QK1014">
        <v>0.61797010340756764</v>
      </c>
      <c r="QL1014">
        <v>0.61937094689742977</v>
      </c>
      <c r="QM1014">
        <v>0.62081130707091992</v>
      </c>
      <c r="QN1014">
        <v>0.62229166074638453</v>
      </c>
      <c r="QO1014">
        <v>0.6238124979816565</v>
      </c>
      <c r="QP1014">
        <v>0.62537432223629108</v>
      </c>
      <c r="QQ1014">
        <v>0.62697765053823284</v>
      </c>
      <c r="QR1014">
        <v>0.6286230136549642</v>
      </c>
      <c r="QS1014">
        <v>0.63031095626922018</v>
      </c>
      <c r="QT1014">
        <v>0.63204203715929774</v>
      </c>
      <c r="QU1014">
        <v>0.6338168293840295</v>
      </c>
      <c r="QV1014">
        <v>0.63563592047249928</v>
      </c>
      <c r="QW1014">
        <v>0.63749991261853256</v>
      </c>
      <c r="QX1014">
        <v>0.6394094228800451</v>
      </c>
      <c r="QY1014">
        <v>0.64136508338332077</v>
      </c>
      <c r="QZ1014">
        <v>0.6433675415322645</v>
      </c>
      <c r="RA1014">
        <v>0.64541746022272739</v>
      </c>
      <c r="RB1014">
        <v>0.64751551806194529</v>
      </c>
      <c r="RC1014">
        <v>0.64966240959318822</v>
      </c>
      <c r="RD1014">
        <v>0.65185884552568274</v>
      </c>
      <c r="RE1014">
        <v>0.65410555296988693</v>
      </c>
      <c r="RF1014">
        <v>0.65640327567819401</v>
      </c>
      <c r="RG1014">
        <v>0.65875277429114076</v>
      </c>
      <c r="RH1014">
        <v>0.66115482658921543</v>
      </c>
      <c r="RI1014">
        <v>0.66361022775033573</v>
      </c>
      <c r="RJ1014">
        <v>0.66611979061307969</v>
      </c>
      <c r="RK1014">
        <v>0.66868434594577053</v>
      </c>
      <c r="RL1014">
        <v>0.67130474272150209</v>
      </c>
      <c r="RM1014">
        <v>0.67398184839917397</v>
      </c>
      <c r="RN1014">
        <v>0.6767165492106616</v>
      </c>
      <c r="RO1014">
        <v>0.67950975045419304</v>
      </c>
      <c r="RP1014">
        <v>0.68236237679404277</v>
      </c>
      <c r="RQ1014">
        <v>0.68527537256662929</v>
      </c>
      <c r="RR1014">
        <v>0.68824970209313185</v>
      </c>
      <c r="RS1014">
        <v>0.69128634999872174</v>
      </c>
      <c r="RT1014">
        <v>0.69438632153850954</v>
      </c>
      <c r="RU1014">
        <v>0.69755064293033053</v>
      </c>
      <c r="RV1014">
        <v>0.70078036169446245</v>
      </c>
      <c r="RW1014">
        <v>0.70407654700039457</v>
      </c>
      <c r="RX1014">
        <v>0.70744029002077435</v>
      </c>
      <c r="RY1014">
        <v>0.71087270429262339</v>
      </c>
      <c r="RZ1014">
        <v>0.71437492608596631</v>
      </c>
      <c r="SA1014">
        <v>0.7179481147799861</v>
      </c>
      <c r="SB1014">
        <v>0.72159345324681834</v>
      </c>
      <c r="SC1014">
        <v>0.72531214824313717</v>
      </c>
      <c r="SD1014">
        <v>0.72910543080964141</v>
      </c>
      <c r="SE1014">
        <v>0.73297455667857403</v>
      </c>
      <c r="SF1014">
        <v>0.73692080668942772</v>
      </c>
      <c r="SG1014">
        <v>0.7409454872129505</v>
      </c>
      <c r="SH1014">
        <v>0.7450499305836078</v>
      </c>
      <c r="SI1014">
        <v>0.74923549554064561</v>
      </c>
      <c r="SJ1014">
        <v>0.75350356767788207</v>
      </c>
      <c r="SK1014">
        <v>0.7578555599024015</v>
      </c>
      <c r="SL1014">
        <v>0.76229291290227941</v>
      </c>
      <c r="SM1014">
        <v>-0.23318290437648578</v>
      </c>
      <c r="SN1014">
        <v>-0.22873591476881358</v>
      </c>
      <c r="SO1014">
        <v>-0.22436464613859269</v>
      </c>
      <c r="SP1014">
        <v>-0.22006765141646453</v>
      </c>
      <c r="SS1014" t="s">
        <v>1164</v>
      </c>
      <c r="ST1014">
        <v>0.1487635930681323</v>
      </c>
      <c r="SV1014" s="125">
        <f t="shared" si="1745"/>
        <v>0.29752718613626461</v>
      </c>
      <c r="SX1014" s="132">
        <f>'Ex 3 - Linear 1-100 AdjSteps'!D114</f>
        <v>0.29752718587894361</v>
      </c>
    </row>
    <row r="1015" spans="10:518" x14ac:dyDescent="0.2">
      <c r="J1015" s="99">
        <v>497</v>
      </c>
      <c r="K1015">
        <v>4.3948997611558804E-4</v>
      </c>
      <c r="L1015">
        <v>1.3184385279583334E-3</v>
      </c>
      <c r="M1015">
        <v>2.1972928682409717E-3</v>
      </c>
      <c r="N1015">
        <v>3.0759901546039297E-3</v>
      </c>
      <c r="O1015">
        <v>3.954467492696347E-3</v>
      </c>
      <c r="P1015">
        <v>4.8326619153554427E-3</v>
      </c>
      <c r="Q1015">
        <v>5.7105103617618299E-3</v>
      </c>
      <c r="R1015">
        <v>6.5879496565637626E-3</v>
      </c>
      <c r="S1015">
        <v>7.4649164889635461E-3</v>
      </c>
      <c r="T1015">
        <v>8.341347391758994E-3</v>
      </c>
      <c r="U1015">
        <v>9.2171787203332613E-3</v>
      </c>
      <c r="V1015">
        <v>1.0092346631585801E-2</v>
      </c>
      <c r="W1015">
        <v>1.0966787062797695E-2</v>
      </c>
      <c r="X1015">
        <v>1.1840435710424299E-2</v>
      </c>
      <c r="Y1015">
        <v>1.2713228008808053E-2</v>
      </c>
      <c r="Z1015">
        <v>1.3585099108804675E-2</v>
      </c>
      <c r="AA1015">
        <v>1.4455983856315392E-2</v>
      </c>
      <c r="AB1015">
        <v>1.5325816770718309E-2</v>
      </c>
      <c r="AC1015">
        <v>1.6194532023191519E-2</v>
      </c>
      <c r="AD1015">
        <v>1.7062063414921173E-2</v>
      </c>
      <c r="AE1015">
        <v>1.7928344355186934E-2</v>
      </c>
      <c r="AF1015">
        <v>1.8793307839317687E-2</v>
      </c>
      <c r="AG1015">
        <v>1.9656886426510242E-2</v>
      </c>
      <c r="AH1015">
        <v>2.0519012217503674E-2</v>
      </c>
      <c r="AI1015">
        <v>2.1379616832101881E-2</v>
      </c>
      <c r="AJ1015">
        <v>2.2238631386536978E-2</v>
      </c>
      <c r="AK1015">
        <v>2.3095986470665807E-2</v>
      </c>
      <c r="AL1015">
        <v>2.3951612124992454E-2</v>
      </c>
      <c r="AM1015">
        <v>2.4805437817508789E-2</v>
      </c>
      <c r="AN1015">
        <v>2.565739242034543E-2</v>
      </c>
      <c r="AO1015">
        <v>2.6507404186225356E-2</v>
      </c>
      <c r="AP1015">
        <v>2.7355400724712969E-2</v>
      </c>
      <c r="AQ1015">
        <v>2.8201308978249545E-2</v>
      </c>
      <c r="AR1015">
        <v>2.9045055197968381E-2</v>
      </c>
      <c r="AS1015">
        <v>2.9886564919280788E-2</v>
      </c>
      <c r="AT1015">
        <v>3.0725762937225287E-2</v>
      </c>
      <c r="AU1015">
        <v>3.1562573281571728E-2</v>
      </c>
      <c r="AV1015">
        <v>3.2396919191672022E-2</v>
      </c>
      <c r="AW1015">
        <v>3.322872309104908E-2</v>
      </c>
      <c r="AX1015">
        <v>3.4057906561715923E-2</v>
      </c>
      <c r="AY1015">
        <v>3.4884390318216198E-2</v>
      </c>
      <c r="AZ1015">
        <v>3.5708094181377208E-2</v>
      </c>
      <c r="BA1015">
        <v>3.6528937051767608E-2</v>
      </c>
      <c r="BB1015">
        <v>3.7346836882849815E-2</v>
      </c>
      <c r="BC1015">
        <v>3.8161710653819618E-2</v>
      </c>
      <c r="BD1015">
        <v>3.8973474342122449E-2</v>
      </c>
      <c r="BE1015">
        <v>3.9782042895638949E-2</v>
      </c>
      <c r="BF1015">
        <v>4.0587330204528843E-2</v>
      </c>
      <c r="BG1015">
        <v>4.1389249072725287E-2</v>
      </c>
      <c r="BH1015">
        <v>4.218771118906911E-2</v>
      </c>
      <c r="BI1015">
        <v>4.2982627098074565E-2</v>
      </c>
      <c r="BJ1015">
        <v>4.3773906170315707E-2</v>
      </c>
      <c r="BK1015">
        <v>4.4561456572424128E-2</v>
      </c>
      <c r="BL1015">
        <v>4.5345185236688776E-2</v>
      </c>
      <c r="BM1015">
        <v>4.6124997830246289E-2</v>
      </c>
      <c r="BN1015">
        <v>4.6900798723853318E-2</v>
      </c>
      <c r="BO1015">
        <v>4.7672490960229026E-2</v>
      </c>
      <c r="BP1015">
        <v>4.8439976221958489E-2</v>
      </c>
      <c r="BQ1015">
        <v>4.9203154798945312E-2</v>
      </c>
      <c r="BR1015">
        <v>4.9961925555403859E-2</v>
      </c>
      <c r="BS1015">
        <v>5.0716185896378732E-2</v>
      </c>
      <c r="BT1015">
        <v>5.1465831733782059E-2</v>
      </c>
      <c r="BU1015">
        <v>5.2210757451935853E-2</v>
      </c>
      <c r="BV1015">
        <v>5.2950855872608685E-2</v>
      </c>
      <c r="BW1015">
        <v>5.3686018219535635E-2</v>
      </c>
      <c r="BX1015">
        <v>5.4416134082408772E-2</v>
      </c>
      <c r="BY1015">
        <v>5.5141091380326843E-2</v>
      </c>
      <c r="BZ1015">
        <v>5.5860776324691531E-2</v>
      </c>
      <c r="CA1015">
        <v>5.6575073381539456E-2</v>
      </c>
      <c r="CB1015">
        <v>5.7283865233295109E-2</v>
      </c>
      <c r="CC1015">
        <v>5.7987032739934045E-2</v>
      </c>
      <c r="CD1015">
        <v>5.8684454899542784E-2</v>
      </c>
      <c r="CE1015">
        <v>5.9376008808262173E-2</v>
      </c>
      <c r="CF1015">
        <v>6.0061569619600942E-2</v>
      </c>
      <c r="CG1015">
        <v>6.0741010503106777E-2</v>
      </c>
      <c r="CH1015">
        <v>6.141420260238005E-2</v>
      </c>
      <c r="CI1015">
        <v>6.2081014992416757E-2</v>
      </c>
      <c r="CJ1015">
        <v>6.2741314636267462E-2</v>
      </c>
      <c r="CK1015">
        <v>6.3394966340996339E-2</v>
      </c>
      <c r="CL1015">
        <v>6.4041832712926919E-2</v>
      </c>
      <c r="CM1015">
        <v>6.4681774112158974E-2</v>
      </c>
      <c r="CN1015">
        <v>6.5314648606341855E-2</v>
      </c>
      <c r="CO1015">
        <v>6.5940311923689515E-2</v>
      </c>
      <c r="CP1015">
        <v>6.6558617405220191E-2</v>
      </c>
      <c r="CQ1015">
        <v>6.7169415956206457E-2</v>
      </c>
      <c r="CR1015">
        <v>6.777255599681882E-2</v>
      </c>
      <c r="CS1015">
        <v>6.8367883411946301E-2</v>
      </c>
      <c r="CT1015">
        <v>6.8955241500178371E-2</v>
      </c>
      <c r="CU1015">
        <v>6.9534470921929825E-2</v>
      </c>
      <c r="CV1015">
        <v>7.0105409646693609E-2</v>
      </c>
      <c r="CW1015">
        <v>7.0667892899401258E-2</v>
      </c>
      <c r="CX1015">
        <v>7.1221753105876126E-2</v>
      </c>
      <c r="CY1015">
        <v>7.1766819837359414E-2</v>
      </c>
      <c r="CZ1015">
        <v>7.2302919754090797E-2</v>
      </c>
      <c r="DA1015">
        <v>7.2829876547926428E-2</v>
      </c>
      <c r="DB1015">
        <v>7.3347510883973371E-2</v>
      </c>
      <c r="DC1015">
        <v>7.3855640341222509E-2</v>
      </c>
      <c r="DD1015">
        <v>7.4354079352159638E-2</v>
      </c>
      <c r="DE1015">
        <v>7.4842992920558515E-2</v>
      </c>
      <c r="DF1015">
        <v>7.508276790871922E-2</v>
      </c>
      <c r="DG1015">
        <v>6.2919689257127508E-4</v>
      </c>
      <c r="DH1015">
        <v>1.8876220781022571E-3</v>
      </c>
      <c r="DI1015">
        <v>3.146141475193345E-3</v>
      </c>
      <c r="DJ1015">
        <v>4.4048179262041152E-3</v>
      </c>
      <c r="DK1015">
        <v>5.6637143254854218E-3</v>
      </c>
      <c r="DL1015">
        <v>6.922893640200053E-3</v>
      </c>
      <c r="DM1015">
        <v>8.1824189311674005E-3</v>
      </c>
      <c r="DN1015">
        <v>9.4423533737391912E-3</v>
      </c>
      <c r="DO1015">
        <v>1.0702760278713136E-2</v>
      </c>
      <c r="DP1015">
        <v>1.1963703113291419E-2</v>
      </c>
      <c r="DQ1015">
        <v>1.3225245522090869E-2</v>
      </c>
      <c r="DR1015">
        <v>1.4487451348212079E-2</v>
      </c>
      <c r="DS1015">
        <v>1.5750384654373908E-2</v>
      </c>
      <c r="DT1015">
        <v>1.7014109744121028E-2</v>
      </c>
      <c r="DU1015">
        <v>1.8278691183110998E-2</v>
      </c>
      <c r="DV1015">
        <v>1.9544193820488099E-2</v>
      </c>
      <c r="DW1015">
        <v>2.0810682810351106E-2</v>
      </c>
      <c r="DX1015">
        <v>2.2078223633321931E-2</v>
      </c>
      <c r="DY1015">
        <v>2.3346882118222445E-2</v>
      </c>
      <c r="DZ1015">
        <v>2.4616724463866535E-2</v>
      </c>
      <c r="EA1015">
        <v>2.5887817260974492E-2</v>
      </c>
      <c r="EB1015">
        <v>2.716022751421749E-2</v>
      </c>
      <c r="EC1015">
        <v>2.8434022664398633E-2</v>
      </c>
      <c r="ED1015">
        <v>2.9709270610778962E-2</v>
      </c>
      <c r="EE1015">
        <v>3.0986039733554481E-2</v>
      </c>
      <c r="EF1015">
        <v>3.2264398916493124E-2</v>
      </c>
      <c r="EG1015">
        <v>3.3544417569738035E-2</v>
      </c>
      <c r="EH1015">
        <v>3.4826165652785089E-2</v>
      </c>
      <c r="EI1015">
        <v>3.6109713697642432E-2</v>
      </c>
      <c r="EJ1015">
        <v>3.7395132832179587E-2</v>
      </c>
      <c r="EK1015">
        <v>3.8682494803673327E-2</v>
      </c>
      <c r="EL1015">
        <v>3.9971872002559493E-2</v>
      </c>
      <c r="EM1015">
        <v>4.1263337486396642E-2</v>
      </c>
      <c r="EN1015">
        <v>4.2556965004051532E-2</v>
      </c>
      <c r="EO1015">
        <v>4.3852829020112859E-2</v>
      </c>
      <c r="EP1015">
        <v>4.5151004739542089E-2</v>
      </c>
      <c r="EQ1015">
        <v>4.645156813256935E-2</v>
      </c>
      <c r="ER1015">
        <v>4.7754595959842758E-2</v>
      </c>
      <c r="ES1015">
        <v>4.9060165797839519E-2</v>
      </c>
      <c r="ET1015">
        <v>5.0368356064546392E-2</v>
      </c>
      <c r="EU1015">
        <v>5.1679246045419867E-2</v>
      </c>
      <c r="EV1015">
        <v>5.2992915919632524E-2</v>
      </c>
      <c r="EW1015">
        <v>5.4309446786615902E-2</v>
      </c>
      <c r="EX1015">
        <v>5.5628920692907424E-2</v>
      </c>
      <c r="EY1015">
        <v>5.6951420659311379E-2</v>
      </c>
      <c r="EZ1015">
        <v>5.8277030708382208E-2</v>
      </c>
      <c r="FA1015">
        <v>5.9605835892239431E-2</v>
      </c>
      <c r="FB1015">
        <v>6.0937922320723245E-2</v>
      </c>
      <c r="FC1015">
        <v>6.2273377189900614E-2</v>
      </c>
      <c r="FD1015">
        <v>6.3612288810930409E-2</v>
      </c>
      <c r="FE1015">
        <v>6.495474663929876E-2</v>
      </c>
      <c r="FF1015">
        <v>6.6300841304431354E-2</v>
      </c>
      <c r="FG1015">
        <v>6.7650664639696698E-2</v>
      </c>
      <c r="FH1015">
        <v>6.900430971280587E-2</v>
      </c>
      <c r="FI1015">
        <v>7.0361870856621989E-2</v>
      </c>
      <c r="FJ1015">
        <v>7.1723443700388745E-2</v>
      </c>
      <c r="FK1015">
        <v>7.3089125201386718E-2</v>
      </c>
      <c r="FL1015">
        <v>7.4459013677031061E-2</v>
      </c>
      <c r="FM1015">
        <v>7.5833208837417981E-2</v>
      </c>
      <c r="FN1015">
        <v>7.7211811818333143E-2</v>
      </c>
      <c r="FO1015">
        <v>7.8594925214732006E-2</v>
      </c>
      <c r="FP1015">
        <v>7.9982653114702387E-2</v>
      </c>
      <c r="FQ1015">
        <v>8.1375101133922378E-2</v>
      </c>
      <c r="FR1015">
        <v>8.277237645062327E-2</v>
      </c>
      <c r="FS1015">
        <v>8.417458784107007E-2</v>
      </c>
      <c r="FT1015">
        <v>8.5581845715570634E-2</v>
      </c>
      <c r="FU1015">
        <v>8.6994262155026383E-2</v>
      </c>
      <c r="FV1015">
        <v>8.8411950948035334E-2</v>
      </c>
      <c r="FW1015">
        <v>8.9835027628561215E-2</v>
      </c>
      <c r="FX1015">
        <v>9.1263609514179306E-2</v>
      </c>
      <c r="FY1015">
        <v>9.2697815744914022E-2</v>
      </c>
      <c r="FZ1015">
        <v>9.4137767322679117E-2</v>
      </c>
      <c r="GA1015">
        <v>9.558358715133343E-2</v>
      </c>
      <c r="GB1015">
        <v>9.7035400077368453E-2</v>
      </c>
      <c r="GC1015">
        <v>9.8493332931236258E-2</v>
      </c>
      <c r="GD1015">
        <v>9.9957514569336811E-2</v>
      </c>
      <c r="GE1015">
        <v>0.1014280759166739</v>
      </c>
      <c r="GF1015">
        <v>0.10290515001019689</v>
      </c>
      <c r="GG1015">
        <v>0.1043888720428417</v>
      </c>
      <c r="GH1015">
        <v>0.1058793794082849</v>
      </c>
      <c r="GI1015">
        <v>0.10737681174642658</v>
      </c>
      <c r="GJ1015">
        <v>0.10888131098961744</v>
      </c>
      <c r="GK1015">
        <v>0.11039302140964351</v>
      </c>
      <c r="GL1015">
        <v>0.1119120896654866</v>
      </c>
      <c r="GM1015">
        <v>0.113438664851874</v>
      </c>
      <c r="GN1015">
        <v>0.1149728985486354</v>
      </c>
      <c r="GO1015">
        <v>0.11651494487088165</v>
      </c>
      <c r="GP1015">
        <v>0.1180649605200234</v>
      </c>
      <c r="GQ1015">
        <v>0.1196231048356456</v>
      </c>
      <c r="GR1015">
        <v>0.12118953984825563</v>
      </c>
      <c r="GS1015">
        <v>0.12276443033292171</v>
      </c>
      <c r="GT1015">
        <v>0.12434794386382048</v>
      </c>
      <c r="GU1015">
        <v>0.125940250869711</v>
      </c>
      <c r="GV1015">
        <v>0.12754152469035338</v>
      </c>
      <c r="GW1015">
        <v>0.12915194163389149</v>
      </c>
      <c r="GX1015">
        <v>0.13077168103521825</v>
      </c>
      <c r="GY1015">
        <v>0.13240092531534281</v>
      </c>
      <c r="GZ1015">
        <v>0.13190248630440571</v>
      </c>
      <c r="HA1015">
        <v>0.13141357273600693</v>
      </c>
      <c r="HB1015">
        <v>0.13117379774784615</v>
      </c>
      <c r="HC1015">
        <v>-0.41124298332176867</v>
      </c>
      <c r="HD1015">
        <v>-0.41122829221376067</v>
      </c>
      <c r="HE1015">
        <v>-0.41118421402637573</v>
      </c>
      <c r="HF1015">
        <v>-0.41111073416792521</v>
      </c>
      <c r="HG1015">
        <v>-0.41100782831355898</v>
      </c>
      <c r="HH1015">
        <v>-0.41087546239721517</v>
      </c>
      <c r="HI1015">
        <v>-0.41071359260034157</v>
      </c>
      <c r="HJ1015">
        <v>-0.410522165337391</v>
      </c>
      <c r="HK1015">
        <v>-0.41030111723808083</v>
      </c>
      <c r="HL1015">
        <v>-0.4100503751264169</v>
      </c>
      <c r="HM1015">
        <v>-0.40976985599646654</v>
      </c>
      <c r="HN1015">
        <v>-0.40945946698488267</v>
      </c>
      <c r="HO1015">
        <v>-0.40911910534016027</v>
      </c>
      <c r="HP1015">
        <v>-0.40874865838862451</v>
      </c>
      <c r="HQ1015">
        <v>-0.40834800349712636</v>
      </c>
      <c r="HR1015">
        <v>-0.40791700803244979</v>
      </c>
      <c r="HS1015">
        <v>-0.40745552931740381</v>
      </c>
      <c r="HT1015">
        <v>-0.40696341458358903</v>
      </c>
      <c r="HU1015">
        <v>-0.40644050092082862</v>
      </c>
      <c r="HV1015">
        <v>-0.40588661522323349</v>
      </c>
      <c r="HW1015">
        <v>-0.40530157413190099</v>
      </c>
      <c r="HX1015">
        <v>-0.40468518397421427</v>
      </c>
      <c r="HY1015">
        <v>-0.40403724069972669</v>
      </c>
      <c r="HZ1015">
        <v>-0.40335752981261791</v>
      </c>
      <c r="IA1015">
        <v>-0.40264582630068052</v>
      </c>
      <c r="IB1015">
        <v>-0.40190189456083758</v>
      </c>
      <c r="IC1015">
        <v>-0.40112548832114409</v>
      </c>
      <c r="ID1015">
        <v>-0.40031635055926285</v>
      </c>
      <c r="IE1015">
        <v>-0.39947421341737993</v>
      </c>
      <c r="IF1015">
        <v>-0.39859879811353105</v>
      </c>
      <c r="IG1015">
        <v>-0.39768981484931504</v>
      </c>
      <c r="IH1015">
        <v>-0.39674696271395771</v>
      </c>
      <c r="II1015">
        <v>-0.39576992958469653</v>
      </c>
      <c r="IJ1015">
        <v>-0.39475839202345958</v>
      </c>
      <c r="IK1015">
        <v>-0.39371201516978976</v>
      </c>
      <c r="IL1015">
        <v>-0.39263045262999458</v>
      </c>
      <c r="IM1015">
        <v>-0.3915133463624752</v>
      </c>
      <c r="IN1015">
        <v>-0.39036032655919917</v>
      </c>
      <c r="IO1015">
        <v>-0.38917101152328026</v>
      </c>
      <c r="IP1015">
        <v>-0.38794500754261974</v>
      </c>
      <c r="IQ1015">
        <v>-0.3866819087595727</v>
      </c>
      <c r="IR1015">
        <v>-0.38538129703659019</v>
      </c>
      <c r="IS1015">
        <v>-0.38404274181780307</v>
      </c>
      <c r="IT1015">
        <v>-0.3826657999864847</v>
      </c>
      <c r="IU1015">
        <v>-0.38125001571836586</v>
      </c>
      <c r="IV1015">
        <v>-0.37979492033073536</v>
      </c>
      <c r="IW1015">
        <v>-0.37830003212728741</v>
      </c>
      <c r="IX1015">
        <v>-0.37676485623866185</v>
      </c>
      <c r="IY1015">
        <v>-0.37518888445862009</v>
      </c>
      <c r="IZ1015">
        <v>-0.37357159507580839</v>
      </c>
      <c r="JA1015">
        <v>-0.37191245270105128</v>
      </c>
      <c r="JB1015">
        <v>-0.37021090809011487</v>
      </c>
      <c r="JC1015">
        <v>-0.3684663979618838</v>
      </c>
      <c r="JD1015">
        <v>-0.36667834481189299</v>
      </c>
      <c r="JE1015">
        <v>-0.36484615672114973</v>
      </c>
      <c r="JF1015">
        <v>-0.36296922716018454</v>
      </c>
      <c r="JG1015">
        <v>-0.36104693478826461</v>
      </c>
      <c r="JH1015">
        <v>-0.35907864324770344</v>
      </c>
      <c r="JI1015">
        <v>-0.35706370095320283</v>
      </c>
      <c r="JJ1015">
        <v>-0.35500144087614943</v>
      </c>
      <c r="JK1015">
        <v>-0.35289118032380129</v>
      </c>
      <c r="JL1015">
        <v>-0.35073222071328936</v>
      </c>
      <c r="JM1015">
        <v>-0.34852384734035613</v>
      </c>
      <c r="JN1015">
        <v>-0.34626532914276131</v>
      </c>
      <c r="JO1015">
        <v>-0.34395591845826862</v>
      </c>
      <c r="JP1015">
        <v>-0.34159485077713991</v>
      </c>
      <c r="JQ1015">
        <v>-0.33918134448904974</v>
      </c>
      <c r="JR1015">
        <v>-0.33671460062434211</v>
      </c>
      <c r="JS1015">
        <v>-0.33419380258953801</v>
      </c>
      <c r="JT1015">
        <v>-0.33161811589700774</v>
      </c>
      <c r="JU1015">
        <v>-0.32898668788872354</v>
      </c>
      <c r="JV1015">
        <v>-0.32629864745399451</v>
      </c>
      <c r="JW1015">
        <v>-0.32355310474109189</v>
      </c>
      <c r="JX1015">
        <v>-0.32074915086267219</v>
      </c>
      <c r="JY1015">
        <v>-0.31788585759489896</v>
      </c>
      <c r="JZ1015">
        <v>-0.31496227707016167</v>
      </c>
      <c r="KA1015">
        <v>-0.31197744146329304</v>
      </c>
      <c r="KB1015">
        <v>-0.30893036267117885</v>
      </c>
      <c r="KC1015">
        <v>-0.30582003198565572</v>
      </c>
      <c r="KD1015">
        <v>-0.30264541975958698</v>
      </c>
      <c r="KE1015">
        <v>-0.29940547506600701</v>
      </c>
      <c r="KF1015">
        <v>-0.29609912535022193</v>
      </c>
      <c r="KG1015">
        <v>-0.29272527607474969</v>
      </c>
      <c r="KH1015">
        <v>-0.28928281035698206</v>
      </c>
      <c r="KI1015">
        <v>-0.28577058859945303</v>
      </c>
      <c r="KJ1015">
        <v>-0.28218744811258301</v>
      </c>
      <c r="KK1015">
        <v>-0.27853220272978241</v>
      </c>
      <c r="KL1015">
        <v>-0.27480364241478089</v>
      </c>
      <c r="KM1015">
        <v>-0.27100053286105558</v>
      </c>
      <c r="KN1015">
        <v>-0.26712161508322557</v>
      </c>
      <c r="KO1015">
        <v>-0.26316560500027614</v>
      </c>
      <c r="KP1015">
        <v>-0.25913119301047516</v>
      </c>
      <c r="KQ1015">
        <v>-0.25501704355783972</v>
      </c>
      <c r="KR1015">
        <v>-0.25082179469001431</v>
      </c>
      <c r="KS1015">
        <v>-0.24654405760740833</v>
      </c>
      <c r="KT1015">
        <v>-0.24218241620344455</v>
      </c>
      <c r="KU1015">
        <v>-0.23773542659577235</v>
      </c>
      <c r="KV1015">
        <v>-0.23320161664828162</v>
      </c>
      <c r="KW1015">
        <v>-0.22874500600888206</v>
      </c>
      <c r="KX1015">
        <v>-0.22436411935650735</v>
      </c>
      <c r="KY1015">
        <v>-1.4691108008352904E-5</v>
      </c>
      <c r="KZ1015">
        <v>-4.4078187384882947E-5</v>
      </c>
      <c r="LA1015">
        <v>-7.3479858450857063E-5</v>
      </c>
      <c r="LB1015">
        <v>-1.029058543663438E-4</v>
      </c>
      <c r="LC1015">
        <v>-1.3236591634393512E-4</v>
      </c>
      <c r="LD1015">
        <v>-1.6186979687348859E-4</v>
      </c>
      <c r="LE1015">
        <v>-1.9142726295059959E-4</v>
      </c>
      <c r="LF1015">
        <v>-2.2104809930988137E-4</v>
      </c>
      <c r="LG1015">
        <v>-2.5074211166411072E-4</v>
      </c>
      <c r="LH1015">
        <v>-2.8051912995032222E-4</v>
      </c>
      <c r="LI1015">
        <v>-3.1038901158392344E-4</v>
      </c>
      <c r="LJ1015">
        <v>-3.4036164472190002E-4</v>
      </c>
      <c r="LK1015">
        <v>-3.7044695153620261E-4</v>
      </c>
      <c r="LL1015">
        <v>-4.0065489149840116E-4</v>
      </c>
      <c r="LM1015">
        <v>-4.3099546467666015E-4</v>
      </c>
      <c r="LN1015">
        <v>-4.6147871504619161E-4</v>
      </c>
      <c r="LO1015">
        <v>-4.9211473381421283E-4</v>
      </c>
      <c r="LP1015">
        <v>-5.2291366276054812E-4</v>
      </c>
      <c r="LQ1015">
        <v>-5.5388569759498606E-4</v>
      </c>
      <c r="LR1015">
        <v>-5.8504109133246558E-4</v>
      </c>
      <c r="LS1015">
        <v>-6.1639015768725027E-4</v>
      </c>
      <c r="LT1015">
        <v>-6.4794327448718981E-4</v>
      </c>
      <c r="LU1015">
        <v>-6.7971088710920514E-4</v>
      </c>
      <c r="LV1015">
        <v>-7.1170351193714301E-4</v>
      </c>
      <c r="LW1015">
        <v>-7.4393173984312749E-4</v>
      </c>
      <c r="LX1015">
        <v>-7.7640623969357336E-4</v>
      </c>
      <c r="LY1015">
        <v>-8.0913776188101284E-4</v>
      </c>
      <c r="LZ1015">
        <v>-8.4213714188292974E-4</v>
      </c>
      <c r="MA1015">
        <v>-8.7541530384873463E-4</v>
      </c>
      <c r="MB1015">
        <v>-9.0898326421611484E-4</v>
      </c>
      <c r="MC1015">
        <v>-9.4285213535792614E-4</v>
      </c>
      <c r="MD1015">
        <v>-9.770331292608429E-4</v>
      </c>
      <c r="ME1015">
        <v>-1.0115375612369786E-3</v>
      </c>
      <c r="MF1015">
        <v>-1.0463768536697398E-3</v>
      </c>
      <c r="MG1015">
        <v>-1.0815625397950766E-3</v>
      </c>
      <c r="MH1015">
        <v>-1.1171062675194821E-3</v>
      </c>
      <c r="MI1015">
        <v>-1.1530198032759075E-3</v>
      </c>
      <c r="MJ1015">
        <v>-1.189315035918948E-3</v>
      </c>
      <c r="MK1015">
        <v>-1.2260039806605387E-3</v>
      </c>
      <c r="ML1015">
        <v>-1.2630987830474748E-3</v>
      </c>
      <c r="MM1015">
        <v>-1.3006117229821029E-3</v>
      </c>
      <c r="MN1015">
        <v>-1.3385552187874473E-3</v>
      </c>
      <c r="MO1015">
        <v>-1.3769418313182172E-3</v>
      </c>
      <c r="MP1015">
        <v>-1.4157842681189403E-3</v>
      </c>
      <c r="MQ1015">
        <v>-1.4550953876306784E-3</v>
      </c>
      <c r="MR1015">
        <v>-1.4948882034477237E-3</v>
      </c>
      <c r="MS1015">
        <v>-1.5351758886256292E-3</v>
      </c>
      <c r="MT1015">
        <v>-1.5759717800419904E-3</v>
      </c>
      <c r="MU1015">
        <v>-1.6172893828115557E-3</v>
      </c>
      <c r="MV1015">
        <v>-1.6591423747569407E-3</v>
      </c>
      <c r="MW1015">
        <v>-1.7015446109365465E-3</v>
      </c>
      <c r="MX1015">
        <v>-1.7445101282311782E-3</v>
      </c>
      <c r="MY1015">
        <v>-1.7880531499908051E-3</v>
      </c>
      <c r="MZ1015">
        <v>-1.8321880907430728E-3</v>
      </c>
      <c r="NA1015">
        <v>-1.8769295609651236E-3</v>
      </c>
      <c r="NB1015">
        <v>-1.9222923719202534E-3</v>
      </c>
      <c r="NC1015">
        <v>-1.968291540561037E-3</v>
      </c>
      <c r="ND1015">
        <v>-2.0149422945005728E-3</v>
      </c>
      <c r="NE1015">
        <v>-2.0622600770534389E-3</v>
      </c>
      <c r="NF1015">
        <v>-2.1102605523480649E-3</v>
      </c>
      <c r="NG1015">
        <v>-2.1589596105122057E-3</v>
      </c>
      <c r="NH1015">
        <v>-2.208373372933223E-3</v>
      </c>
      <c r="NI1015">
        <v>-2.2585181975949219E-3</v>
      </c>
      <c r="NJ1015">
        <v>-2.3094106844927225E-3</v>
      </c>
      <c r="NK1015">
        <v>-2.3610676811289346E-3</v>
      </c>
      <c r="NL1015">
        <v>-2.4135062880899817E-3</v>
      </c>
      <c r="NM1015">
        <v>-2.4667438647073799E-3</v>
      </c>
      <c r="NN1015">
        <v>-2.5207980348044066E-3</v>
      </c>
      <c r="NO1015">
        <v>-2.5756866925303054E-3</v>
      </c>
      <c r="NP1015">
        <v>-2.6314280082839659E-3</v>
      </c>
      <c r="NQ1015">
        <v>-2.6880404347291009E-3</v>
      </c>
      <c r="NR1015">
        <v>-2.7455427129028155E-3</v>
      </c>
      <c r="NS1015">
        <v>-2.803953878419673E-3</v>
      </c>
      <c r="NT1015">
        <v>-2.8632932677732478E-3</v>
      </c>
      <c r="NU1015">
        <v>-2.9235805247373086E-3</v>
      </c>
      <c r="NV1015">
        <v>-2.9848356068687232E-3</v>
      </c>
      <c r="NW1015">
        <v>-3.0470787921142006E-3</v>
      </c>
      <c r="NX1015">
        <v>-3.1103306855231683E-3</v>
      </c>
      <c r="NY1015">
        <v>-3.1746122260688401E-3</v>
      </c>
      <c r="NZ1015">
        <v>-3.2399446935799147E-3</v>
      </c>
      <c r="OA1015">
        <v>-3.306349715785045E-3</v>
      </c>
      <c r="OB1015">
        <v>-3.3738492754725301E-3</v>
      </c>
      <c r="OC1015">
        <v>-3.4424657177674943E-3</v>
      </c>
      <c r="OD1015">
        <v>-3.5122217575290575E-3</v>
      </c>
      <c r="OE1015">
        <v>-3.5831404868698854E-3</v>
      </c>
      <c r="OF1015">
        <v>-3.655245382800619E-3</v>
      </c>
      <c r="OG1015">
        <v>-3.7285603150017362E-3</v>
      </c>
      <c r="OH1015">
        <v>-3.8031095537253913E-3</v>
      </c>
      <c r="OI1015">
        <v>-3.8789177778298504E-3</v>
      </c>
      <c r="OJ1015">
        <v>-3.956010082949258E-3</v>
      </c>
      <c r="OK1015">
        <v>-4.0344119898012573E-3</v>
      </c>
      <c r="OL1015">
        <v>-4.1141494526354336E-3</v>
      </c>
      <c r="OM1015">
        <v>-4.1952488678252244E-3</v>
      </c>
      <c r="ON1015">
        <v>-4.2777370826062094E-3</v>
      </c>
      <c r="OO1015">
        <v>-4.361641403963638E-3</v>
      </c>
      <c r="OP1015">
        <v>-4.4469896076721766E-3</v>
      </c>
      <c r="OQ1015">
        <v>-4.533809947490813E-3</v>
      </c>
      <c r="OR1015">
        <v>-4.4566106393995409E-3</v>
      </c>
      <c r="OS1015">
        <v>-4.3808866523748153E-3</v>
      </c>
      <c r="OT1015">
        <v>-0.22436411935650735</v>
      </c>
      <c r="OU1015">
        <v>0.58875701667822578</v>
      </c>
      <c r="OV1015">
        <v>0.588771707786234</v>
      </c>
      <c r="OW1015">
        <v>0.58881578597361861</v>
      </c>
      <c r="OX1015">
        <v>0.58888926583207035</v>
      </c>
      <c r="OY1015">
        <v>0.58899217168643703</v>
      </c>
      <c r="OZ1015">
        <v>0.58912453760278105</v>
      </c>
      <c r="PA1015">
        <v>0.58928640739965443</v>
      </c>
      <c r="PB1015">
        <v>0.58947783466260639</v>
      </c>
      <c r="PC1015">
        <v>0.58969888276191451</v>
      </c>
      <c r="PD1015">
        <v>0.58994962487357849</v>
      </c>
      <c r="PE1015">
        <v>0.59023014400352947</v>
      </c>
      <c r="PF1015">
        <v>0.59054053301511322</v>
      </c>
      <c r="PG1015">
        <v>0.59088089465983562</v>
      </c>
      <c r="PH1015">
        <v>0.59125134161137172</v>
      </c>
      <c r="PI1015">
        <v>0.5916519965028697</v>
      </c>
      <c r="PJ1015">
        <v>0.59208299196754521</v>
      </c>
      <c r="PK1015">
        <v>0.5925444706825912</v>
      </c>
      <c r="PL1015">
        <v>0.59303658541640714</v>
      </c>
      <c r="PM1015">
        <v>0.59355949907916705</v>
      </c>
      <c r="PN1015">
        <v>0.59411338477676201</v>
      </c>
      <c r="PO1015">
        <v>0.5946984258680954</v>
      </c>
      <c r="PP1015">
        <v>0.59531481602578207</v>
      </c>
      <c r="PQ1015">
        <v>0.59596275930026887</v>
      </c>
      <c r="PR1015">
        <v>0.59664247018737937</v>
      </c>
      <c r="PS1015">
        <v>0.59735417369931687</v>
      </c>
      <c r="PT1015">
        <v>0.59809810543915953</v>
      </c>
      <c r="PU1015">
        <v>0.59887451167885342</v>
      </c>
      <c r="PV1015">
        <v>0.59968364944073405</v>
      </c>
      <c r="PW1015">
        <v>0.60052578658261646</v>
      </c>
      <c r="PX1015">
        <v>0.60140120188646551</v>
      </c>
      <c r="PY1015">
        <v>0.60231018515068069</v>
      </c>
      <c r="PZ1015">
        <v>0.60325303728603807</v>
      </c>
      <c r="QA1015">
        <v>0.60423007041529864</v>
      </c>
      <c r="QB1015">
        <v>0.60524160797653581</v>
      </c>
      <c r="QC1015">
        <v>0.60628798483020585</v>
      </c>
      <c r="QD1015">
        <v>0.60736954737000093</v>
      </c>
      <c r="QE1015">
        <v>0.6084866536375203</v>
      </c>
      <c r="QF1015">
        <v>0.60963967344079573</v>
      </c>
      <c r="QG1015">
        <v>0.61082898847671518</v>
      </c>
      <c r="QH1015">
        <v>0.61205499245737582</v>
      </c>
      <c r="QI1015">
        <v>0.61331809124042203</v>
      </c>
      <c r="QJ1015">
        <v>0.61461870296340371</v>
      </c>
      <c r="QK1015">
        <v>0.61595725818219205</v>
      </c>
      <c r="QL1015">
        <v>0.6173342000135098</v>
      </c>
      <c r="QM1015">
        <v>0.61874998428162842</v>
      </c>
      <c r="QN1015">
        <v>0.62020507966926031</v>
      </c>
      <c r="QO1015">
        <v>0.62169996787270831</v>
      </c>
      <c r="QP1015">
        <v>0.62323514376133315</v>
      </c>
      <c r="QQ1015">
        <v>0.62481111554137625</v>
      </c>
      <c r="QR1015">
        <v>0.62642840492418783</v>
      </c>
      <c r="QS1015">
        <v>0.62808754729894523</v>
      </c>
      <c r="QT1015">
        <v>0.62978909190988375</v>
      </c>
      <c r="QU1015">
        <v>0.63153360203811471</v>
      </c>
      <c r="QV1015">
        <v>0.63332165518810535</v>
      </c>
      <c r="QW1015">
        <v>0.63515384327884905</v>
      </c>
      <c r="QX1015">
        <v>0.6370307728398138</v>
      </c>
      <c r="QY1015">
        <v>0.63895306521173445</v>
      </c>
      <c r="QZ1015">
        <v>0.64092135675229467</v>
      </c>
      <c r="RA1015">
        <v>0.64293629904679495</v>
      </c>
      <c r="RB1015">
        <v>0.64499855912384896</v>
      </c>
      <c r="RC1015">
        <v>0.64710881967619782</v>
      </c>
      <c r="RD1015">
        <v>0.64926777928671042</v>
      </c>
      <c r="RE1015">
        <v>0.65147615265964331</v>
      </c>
      <c r="RF1015">
        <v>0.65373467085723913</v>
      </c>
      <c r="RG1015">
        <v>0.65604408154173199</v>
      </c>
      <c r="RH1015">
        <v>0.65840514922286042</v>
      </c>
      <c r="RI1015">
        <v>0.6608186555109512</v>
      </c>
      <c r="RJ1015">
        <v>0.66328539937565956</v>
      </c>
      <c r="RK1015">
        <v>0.66580619741046287</v>
      </c>
      <c r="RL1015">
        <v>0.66838188410299315</v>
      </c>
      <c r="RM1015">
        <v>0.67101331211127679</v>
      </c>
      <c r="RN1015">
        <v>0.67370135254600616</v>
      </c>
      <c r="RO1015">
        <v>0.67644689525890866</v>
      </c>
      <c r="RP1015">
        <v>0.6792508491373288</v>
      </c>
      <c r="RQ1015">
        <v>0.68211414240510249</v>
      </c>
      <c r="RR1015">
        <v>0.68503772292983933</v>
      </c>
      <c r="RS1015">
        <v>0.68802255853670813</v>
      </c>
      <c r="RT1015">
        <v>0.69106963732882154</v>
      </c>
      <c r="RU1015">
        <v>0.69417996801434401</v>
      </c>
      <c r="RV1015">
        <v>0.6973545802404133</v>
      </c>
      <c r="RW1015">
        <v>0.70059452493399221</v>
      </c>
      <c r="RX1015">
        <v>0.70390087464977702</v>
      </c>
      <c r="RY1015">
        <v>0.70727472392524948</v>
      </c>
      <c r="RZ1015">
        <v>0.71071718964301644</v>
      </c>
      <c r="SA1015">
        <v>0.71422941140054663</v>
      </c>
      <c r="SB1015">
        <v>0.71781255188741699</v>
      </c>
      <c r="SC1015">
        <v>0.72146779727021737</v>
      </c>
      <c r="SD1015">
        <v>0.72519635758521928</v>
      </c>
      <c r="SE1015">
        <v>0.72899946713894404</v>
      </c>
      <c r="SF1015">
        <v>0.73287838491677371</v>
      </c>
      <c r="SG1015">
        <v>0.73683439499972359</v>
      </c>
      <c r="SH1015">
        <v>0.74086880698952406</v>
      </c>
      <c r="SI1015">
        <v>0.74498295644215917</v>
      </c>
      <c r="SJ1015">
        <v>0.74917820530998391</v>
      </c>
      <c r="SK1015">
        <v>0.75345594239259039</v>
      </c>
      <c r="SL1015">
        <v>0.75781758379655462</v>
      </c>
      <c r="SM1015">
        <v>0.76226457340422826</v>
      </c>
      <c r="SN1015">
        <v>-0.23320161664828143</v>
      </c>
      <c r="SO1015">
        <v>-0.22874500600888215</v>
      </c>
      <c r="SP1015">
        <v>-0.22436411935650746</v>
      </c>
      <c r="SS1015" t="s">
        <v>1165</v>
      </c>
      <c r="ST1015">
        <v>0.14622533905828011</v>
      </c>
      <c r="SV1015" s="125">
        <f t="shared" si="1745"/>
        <v>0.29245067811656023</v>
      </c>
      <c r="SX1015" s="132">
        <f>'Ex 3 - Linear 1-100 AdjSteps'!D115</f>
        <v>0.29245067786316015</v>
      </c>
    </row>
    <row r="1016" spans="10:518" x14ac:dyDescent="0.2">
      <c r="J1016" s="99">
        <v>498</v>
      </c>
      <c r="K1016">
        <v>4.4110509043005224E-4</v>
      </c>
      <c r="L1016">
        <v>1.323284405570865E-3</v>
      </c>
      <c r="M1016">
        <v>2.2053711133359845E-3</v>
      </c>
      <c r="N1016">
        <v>3.0873034414121642E-3</v>
      </c>
      <c r="O1016">
        <v>3.9690195663801492E-3</v>
      </c>
      <c r="P1016">
        <v>4.8504575932485682E-3</v>
      </c>
      <c r="Q1016">
        <v>5.731555534964179E-3</v>
      </c>
      <c r="R1016">
        <v>6.6122512918915756E-3</v>
      </c>
      <c r="S1016">
        <v>7.4924826312557005E-3</v>
      </c>
      <c r="T1016">
        <v>8.3721871665401876E-3</v>
      </c>
      <c r="U1016">
        <v>9.251302336834924E-3</v>
      </c>
      <c r="V1016">
        <v>1.012976538612578E-2</v>
      </c>
      <c r="W1016">
        <v>1.1007513342519792E-2</v>
      </c>
      <c r="X1016">
        <v>1.1884482997398927E-2</v>
      </c>
      <c r="Y1016">
        <v>1.2760610884495347E-2</v>
      </c>
      <c r="Z1016">
        <v>1.3635833258881572E-2</v>
      </c>
      <c r="AA1016">
        <v>1.4510086075868208E-2</v>
      </c>
      <c r="AB1016">
        <v>1.5383304969802631E-2</v>
      </c>
      <c r="AC1016">
        <v>1.6255425232761137E-2</v>
      </c>
      <c r="AD1016">
        <v>1.7126381793128153E-2</v>
      </c>
      <c r="AE1016">
        <v>1.7996109194054734E-2</v>
      </c>
      <c r="AF1016">
        <v>1.8864541571789743E-2</v>
      </c>
      <c r="AG1016">
        <v>1.9731612633876159E-2</v>
      </c>
      <c r="AH1016">
        <v>2.059725563720561E-2</v>
      </c>
      <c r="AI1016">
        <v>2.1461403365923684E-2</v>
      </c>
      <c r="AJ1016">
        <v>2.232398810917869E-2</v>
      </c>
      <c r="AK1016">
        <v>2.3184941638706543E-2</v>
      </c>
      <c r="AL1016">
        <v>2.4044195186244448E-2</v>
      </c>
      <c r="AM1016">
        <v>2.490167942076589E-2</v>
      </c>
      <c r="AN1016">
        <v>2.5757324425529041E-2</v>
      </c>
      <c r="AO1016">
        <v>2.6611059674931447E-2</v>
      </c>
      <c r="AP1016">
        <v>2.7462814011163357E-2</v>
      </c>
      <c r="AQ1016">
        <v>2.8312515620651412E-2</v>
      </c>
      <c r="AR1016">
        <v>2.916009201028541E-2</v>
      </c>
      <c r="AS1016">
        <v>3.0005469983420133E-2</v>
      </c>
      <c r="AT1016">
        <v>3.0848575615644271E-2</v>
      </c>
      <c r="AU1016">
        <v>3.1689334230308397E-2</v>
      </c>
      <c r="AV1016">
        <v>3.2527670373803969E-2</v>
      </c>
      <c r="AW1016">
        <v>3.3363507790584952E-2</v>
      </c>
      <c r="AX1016">
        <v>3.4196769397924223E-2</v>
      </c>
      <c r="AY1016">
        <v>3.5027377260396043E-2</v>
      </c>
      <c r="AZ1016">
        <v>3.5855252564076116E-2</v>
      </c>
      <c r="BA1016">
        <v>3.6680315590451151E-2</v>
      </c>
      <c r="BB1016">
        <v>3.7502485690028418E-2</v>
      </c>
      <c r="BC1016">
        <v>3.8321681255637861E-2</v>
      </c>
      <c r="BD1016">
        <v>3.9137819695416375E-2</v>
      </c>
      <c r="BE1016">
        <v>3.9950817405466917E-2</v>
      </c>
      <c r="BF1016">
        <v>4.0760589742181844E-2</v>
      </c>
      <c r="BG1016">
        <v>4.1567050994222615E-2</v>
      </c>
      <c r="BH1016">
        <v>4.2370114354145609E-2</v>
      </c>
      <c r="BI1016">
        <v>4.3169691889665546E-2</v>
      </c>
      <c r="BJ1016">
        <v>4.3965694514546252E-2</v>
      </c>
      <c r="BK1016">
        <v>4.4758031959109115E-2</v>
      </c>
      <c r="BL1016">
        <v>4.5546612740350684E-2</v>
      </c>
      <c r="BM1016">
        <v>4.633134413165748E-2</v>
      </c>
      <c r="BN1016">
        <v>4.7112132132110109E-2</v>
      </c>
      <c r="BO1016">
        <v>4.7888881435364836E-2</v>
      </c>
      <c r="BP1016">
        <v>4.8661495398103466E-2</v>
      </c>
      <c r="BQ1016">
        <v>4.9429876008040191E-2</v>
      </c>
      <c r="BR1016">
        <v>5.0193923851475801E-2</v>
      </c>
      <c r="BS1016">
        <v>5.0953538080387321E-2</v>
      </c>
      <c r="BT1016">
        <v>5.1708616379043559E-2</v>
      </c>
      <c r="BU1016">
        <v>5.245905493013419E-2</v>
      </c>
      <c r="BV1016">
        <v>5.3204748380401831E-2</v>
      </c>
      <c r="BW1016">
        <v>5.3945589805766039E-2</v>
      </c>
      <c r="BX1016">
        <v>5.4681470675926935E-2</v>
      </c>
      <c r="BY1016">
        <v>5.5412280818437319E-2</v>
      </c>
      <c r="BZ1016">
        <v>5.6137908382230768E-2</v>
      </c>
      <c r="CA1016">
        <v>5.6858239800594824E-2</v>
      </c>
      <c r="CB1016">
        <v>5.7573159753575347E-2</v>
      </c>
      <c r="CC1016">
        <v>5.8282551129800977E-2</v>
      </c>
      <c r="CD1016">
        <v>5.8986294987714558E-2</v>
      </c>
      <c r="CE1016">
        <v>5.9684270516198588E-2</v>
      </c>
      <c r="CF1016">
        <v>6.0376354994581528E-2</v>
      </c>
      <c r="CG1016">
        <v>6.1062423752012679E-2</v>
      </c>
      <c r="CH1016">
        <v>6.174235012619074E-2</v>
      </c>
      <c r="CI1016">
        <v>6.2416005421433135E-2</v>
      </c>
      <c r="CJ1016">
        <v>6.3083258866072994E-2</v>
      </c>
      <c r="CK1016">
        <v>6.3743977569167956E-2</v>
      </c>
      <c r="CL1016">
        <v>6.4398026476508149E-2</v>
      </c>
      <c r="CM1016">
        <v>6.5045268325907374E-2</v>
      </c>
      <c r="CN1016">
        <v>6.5685563601763725E-2</v>
      </c>
      <c r="CO1016">
        <v>6.6318770488874496E-2</v>
      </c>
      <c r="CP1016">
        <v>6.6944744825489164E-2</v>
      </c>
      <c r="CQ1016">
        <v>6.7563340055586146E-2</v>
      </c>
      <c r="CR1016">
        <v>6.8174407180356791E-2</v>
      </c>
      <c r="CS1016">
        <v>6.8777794708880388E-2</v>
      </c>
      <c r="CT1016">
        <v>6.9373348607974825E-2</v>
      </c>
      <c r="CU1016">
        <v>6.996091225120471E-2</v>
      </c>
      <c r="CV1016">
        <v>7.0540326367032433E-2</v>
      </c>
      <c r="CW1016">
        <v>7.1111428986091893E-2</v>
      </c>
      <c r="CX1016">
        <v>7.1674055387570532E-2</v>
      </c>
      <c r="CY1016">
        <v>7.2228038044679935E-2</v>
      </c>
      <c r="CZ1016">
        <v>7.2773206569197182E-2</v>
      </c>
      <c r="DA1016">
        <v>7.3309387655059843E-2</v>
      </c>
      <c r="DB1016">
        <v>7.3836405020994339E-2</v>
      </c>
      <c r="DC1016">
        <v>7.4354079352159569E-2</v>
      </c>
      <c r="DD1016">
        <v>7.4862228240786477E-2</v>
      </c>
      <c r="DE1016">
        <v>7.5360666125793507E-2</v>
      </c>
      <c r="DF1016">
        <v>7.5605112068187388E-2</v>
      </c>
      <c r="DG1016">
        <v>6.2758177825681012E-4</v>
      </c>
      <c r="DH1016">
        <v>1.8827762004897228E-3</v>
      </c>
      <c r="DI1016">
        <v>3.1380632300983288E-3</v>
      </c>
      <c r="DJ1016">
        <v>4.3935046393958743E-3</v>
      </c>
      <c r="DK1016">
        <v>5.6491622518016118E-3</v>
      </c>
      <c r="DL1016">
        <v>6.9050979623069162E-3</v>
      </c>
      <c r="DM1016">
        <v>8.1613737579650375E-3</v>
      </c>
      <c r="DN1016">
        <v>9.418051738411367E-3</v>
      </c>
      <c r="DO1016">
        <v>1.0675194136420965E-2</v>
      </c>
      <c r="DP1016">
        <v>1.1932863338510208E-2</v>
      </c>
      <c r="DQ1016">
        <v>1.3191121905589185E-2</v>
      </c>
      <c r="DR1016">
        <v>1.4450032593672082E-2</v>
      </c>
      <c r="DS1016">
        <v>1.570965837465179E-2</v>
      </c>
      <c r="DT1016">
        <v>1.6970062457146381E-2</v>
      </c>
      <c r="DU1016">
        <v>1.8231308307423678E-2</v>
      </c>
      <c r="DV1016">
        <v>1.9493459670411179E-2</v>
      </c>
      <c r="DW1016">
        <v>2.0756580590798258E-2</v>
      </c>
      <c r="DX1016">
        <v>2.2020735434237576E-2</v>
      </c>
      <c r="DY1016">
        <v>2.3285988908652785E-2</v>
      </c>
      <c r="DZ1016">
        <v>2.4552406085659523E-2</v>
      </c>
      <c r="EA1016">
        <v>2.5820052422106651E-2</v>
      </c>
      <c r="EB1016">
        <v>2.70889937817454E-2</v>
      </c>
      <c r="EC1016">
        <v>2.8359296457032678E-2</v>
      </c>
      <c r="ED1016">
        <v>2.9631027191076992E-2</v>
      </c>
      <c r="EE1016">
        <v>3.0904253199732633E-2</v>
      </c>
      <c r="EF1016">
        <v>3.2179042193851363E-2</v>
      </c>
      <c r="EG1016">
        <v>3.3455462401697257E-2</v>
      </c>
      <c r="EH1016">
        <v>3.473358259153303E-2</v>
      </c>
      <c r="EI1016">
        <v>3.6013472094385282E-2</v>
      </c>
      <c r="EJ1016">
        <v>3.7295200826995917E-2</v>
      </c>
      <c r="EK1016">
        <v>3.8578839314967195E-2</v>
      </c>
      <c r="EL1016">
        <v>3.9864458716109039E-2</v>
      </c>
      <c r="EM1016">
        <v>4.115213084399473E-2</v>
      </c>
      <c r="EN1016">
        <v>4.2441928191734452E-2</v>
      </c>
      <c r="EO1016">
        <v>4.3733923955973447E-2</v>
      </c>
      <c r="EP1016">
        <v>4.5028192061123039E-2</v>
      </c>
      <c r="EQ1016">
        <v>4.6324807183832625E-2</v>
      </c>
      <c r="ER1016">
        <v>4.7623844777710748E-2</v>
      </c>
      <c r="ES1016">
        <v>4.8925381098303571E-2</v>
      </c>
      <c r="ET1016">
        <v>5.0229493228338036E-2</v>
      </c>
      <c r="EU1016">
        <v>5.1536259103239938E-2</v>
      </c>
      <c r="EV1016">
        <v>5.2845757536933512E-2</v>
      </c>
      <c r="EW1016">
        <v>5.4158068247932283E-2</v>
      </c>
      <c r="EX1016">
        <v>5.5473271885728759E-2</v>
      </c>
      <c r="EY1016">
        <v>5.6791450057493031E-2</v>
      </c>
      <c r="EZ1016">
        <v>5.8112685355088192E-2</v>
      </c>
      <c r="FA1016">
        <v>5.943706138241138E-2</v>
      </c>
      <c r="FB1016">
        <v>6.0764662783070182E-2</v>
      </c>
      <c r="FC1016">
        <v>6.2095575268403209E-2</v>
      </c>
      <c r="FD1016">
        <v>6.3429885645853848E-2</v>
      </c>
      <c r="FE1016">
        <v>6.4767681847707703E-2</v>
      </c>
      <c r="FF1016">
        <v>6.6109052960200726E-2</v>
      </c>
      <c r="FG1016">
        <v>6.7454089253011607E-2</v>
      </c>
      <c r="FH1016">
        <v>6.8802882209143865E-2</v>
      </c>
      <c r="FI1016">
        <v>7.0155524555210694E-2</v>
      </c>
      <c r="FJ1016">
        <v>7.1512110292131864E-2</v>
      </c>
      <c r="FK1016">
        <v>7.287273472625079E-2</v>
      </c>
      <c r="FL1016">
        <v>7.4237494500885959E-2</v>
      </c>
      <c r="FM1016">
        <v>7.5606487628323005E-2</v>
      </c>
      <c r="FN1016">
        <v>7.6979813522261104E-2</v>
      </c>
      <c r="FO1016">
        <v>7.8357573030723313E-2</v>
      </c>
      <c r="FP1016">
        <v>7.9739868469440797E-2</v>
      </c>
      <c r="FQ1016">
        <v>8.1126803655723917E-2</v>
      </c>
      <c r="FR1016">
        <v>8.2518483942829998E-2</v>
      </c>
      <c r="FS1016">
        <v>8.3915016254839547E-2</v>
      </c>
      <c r="FT1016">
        <v>8.5316509122052367E-2</v>
      </c>
      <c r="FU1016">
        <v>8.6723072716915761E-2</v>
      </c>
      <c r="FV1016">
        <v>8.8134818890495972E-2</v>
      </c>
      <c r="FW1016">
        <v>8.9551861209505729E-2</v>
      </c>
      <c r="FX1016">
        <v>9.097431499389895E-2</v>
      </c>
      <c r="FY1016">
        <v>9.2402297355046972E-2</v>
      </c>
      <c r="FZ1016">
        <v>9.3835927234507205E-2</v>
      </c>
      <c r="GA1016">
        <v>9.5275325443396883E-2</v>
      </c>
      <c r="GB1016">
        <v>9.6720614702387742E-2</v>
      </c>
      <c r="GC1016">
        <v>9.8171919682330216E-2</v>
      </c>
      <c r="GD1016">
        <v>9.9629367045525996E-2</v>
      </c>
      <c r="GE1016">
        <v>0.10109308548765737</v>
      </c>
      <c r="GF1016">
        <v>0.10256320578039123</v>
      </c>
      <c r="GG1016">
        <v>0.10403986081466997</v>
      </c>
      <c r="GH1016">
        <v>0.10552318564470352</v>
      </c>
      <c r="GI1016">
        <v>0.10701331753267802</v>
      </c>
      <c r="GJ1016">
        <v>0.1085103959941954</v>
      </c>
      <c r="GK1016">
        <v>0.11001456284445836</v>
      </c>
      <c r="GL1016">
        <v>0.11152596224521745</v>
      </c>
      <c r="GM1016">
        <v>0.11304474075249417</v>
      </c>
      <c r="GN1016">
        <v>0.11457104736509725</v>
      </c>
      <c r="GO1016">
        <v>0.1161050335739474</v>
      </c>
      <c r="GP1016">
        <v>0.11764685341222675</v>
      </c>
      <c r="GQ1016">
        <v>0.11919666350637055</v>
      </c>
      <c r="GR1016">
        <v>0.12075462312791664</v>
      </c>
      <c r="GS1016">
        <v>0.1223208942462309</v>
      </c>
      <c r="GT1016">
        <v>0.12389564158212593</v>
      </c>
      <c r="GU1016">
        <v>0.12547903266239033</v>
      </c>
      <c r="GV1016">
        <v>0.1270712378752468</v>
      </c>
      <c r="GW1016">
        <v>0.12867243052675789</v>
      </c>
      <c r="GX1016">
        <v>0.13028278689819711</v>
      </c>
      <c r="GY1016">
        <v>0.13190248630440557</v>
      </c>
      <c r="GZ1016">
        <v>0.13353171115315243</v>
      </c>
      <c r="HA1016">
        <v>0.13303327326814549</v>
      </c>
      <c r="HB1016">
        <v>0.13278882732575154</v>
      </c>
      <c r="HC1016">
        <v>-0.41275429066706132</v>
      </c>
      <c r="HD1016">
        <v>-0.41273984971143851</v>
      </c>
      <c r="HE1016">
        <v>-0.41269652206402063</v>
      </c>
      <c r="HF1016">
        <v>-0.41262429338157808</v>
      </c>
      <c r="HG1016">
        <v>-0.41252313975345151</v>
      </c>
      <c r="HH1016">
        <v>-0.41239302769363773</v>
      </c>
      <c r="HI1016">
        <v>-0.41223391412970395</v>
      </c>
      <c r="HJ1016">
        <v>-0.4120457463885287</v>
      </c>
      <c r="HK1016">
        <v>-0.41182846217886537</v>
      </c>
      <c r="HL1016">
        <v>-0.41158198957072151</v>
      </c>
      <c r="HM1016">
        <v>-0.41130624697154528</v>
      </c>
      <c r="HN1016">
        <v>-0.41100114309921759</v>
      </c>
      <c r="HO1016">
        <v>-0.41066657695183117</v>
      </c>
      <c r="HP1016">
        <v>-0.41030243777425918</v>
      </c>
      <c r="HQ1016">
        <v>-0.4099086050214843</v>
      </c>
      <c r="HR1016">
        <v>-0.40948494831869869</v>
      </c>
      <c r="HS1016">
        <v>-0.40903132741814296</v>
      </c>
      <c r="HT1016">
        <v>-0.40854759215267633</v>
      </c>
      <c r="HU1016">
        <v>-0.40803358238607046</v>
      </c>
      <c r="HV1016">
        <v>-0.40748912795999115</v>
      </c>
      <c r="HW1016">
        <v>-0.40691404863767405</v>
      </c>
      <c r="HX1016">
        <v>-0.4063081540442563</v>
      </c>
      <c r="HY1016">
        <v>-0.40567124360375412</v>
      </c>
      <c r="HZ1016">
        <v>-0.40500310647266835</v>
      </c>
      <c r="IA1016">
        <v>-0.40430352147017989</v>
      </c>
      <c r="IB1016">
        <v>-0.40357225700493571</v>
      </c>
      <c r="IC1016">
        <v>-0.40280907099837859</v>
      </c>
      <c r="ID1016">
        <v>-0.40201371080461151</v>
      </c>
      <c r="IE1016">
        <v>-0.40118591312676061</v>
      </c>
      <c r="IF1016">
        <v>-0.40032540392981358</v>
      </c>
      <c r="IG1016">
        <v>-0.39943189834990211</v>
      </c>
      <c r="IH1016">
        <v>-0.39850510060000094</v>
      </c>
      <c r="II1016">
        <v>-0.39754470387200808</v>
      </c>
      <c r="IJ1016">
        <v>-0.39655039023518357</v>
      </c>
      <c r="IK1016">
        <v>-0.3955218305308964</v>
      </c>
      <c r="IL1016">
        <v>-0.39445868426366137</v>
      </c>
      <c r="IM1016">
        <v>-0.39336059948842239</v>
      </c>
      <c r="IN1016">
        <v>-0.39222721269404165</v>
      </c>
      <c r="IO1016">
        <v>-0.39105814868296479</v>
      </c>
      <c r="IP1016">
        <v>-0.38985302044701348</v>
      </c>
      <c r="IQ1016">
        <v>-0.38861142903927137</v>
      </c>
      <c r="IR1016">
        <v>-0.38733296344201362</v>
      </c>
      <c r="IS1016">
        <v>-0.38601720043064786</v>
      </c>
      <c r="IT1016">
        <v>-0.38466370443360398</v>
      </c>
      <c r="IU1016">
        <v>-0.3832720273881457</v>
      </c>
      <c r="IV1016">
        <v>-0.38184170859204258</v>
      </c>
      <c r="IW1016">
        <v>-0.38037227455105771</v>
      </c>
      <c r="IX1016">
        <v>-0.3788632388222033</v>
      </c>
      <c r="IY1016">
        <v>-0.37731410185270731</v>
      </c>
      <c r="IZ1016">
        <v>-0.37572435081463934</v>
      </c>
      <c r="JA1016">
        <v>-0.3740934594351466</v>
      </c>
      <c r="JB1016">
        <v>-0.37242088782223437</v>
      </c>
      <c r="JC1016">
        <v>-0.37070608228603902</v>
      </c>
      <c r="JD1016">
        <v>-0.36894847515553475</v>
      </c>
      <c r="JE1016">
        <v>-0.36714748459061125</v>
      </c>
      <c r="JF1016">
        <v>-0.36530251438946065</v>
      </c>
      <c r="JG1016">
        <v>-0.36341295379121002</v>
      </c>
      <c r="JH1016">
        <v>-0.36147817727373377</v>
      </c>
      <c r="JI1016">
        <v>-0.35949754434658238</v>
      </c>
      <c r="JJ1016">
        <v>-0.35747039933895103</v>
      </c>
      <c r="JK1016">
        <v>-0.3553960711826275</v>
      </c>
      <c r="JL1016">
        <v>-0.35327387318984071</v>
      </c>
      <c r="JM1016">
        <v>-0.35110310282593793</v>
      </c>
      <c r="JN1016">
        <v>-0.34888304147681831</v>
      </c>
      <c r="JO1016">
        <v>-0.3466129542110411</v>
      </c>
      <c r="JP1016">
        <v>-0.34429208953653395</v>
      </c>
      <c r="JQ1016">
        <v>-0.34191967915181698</v>
      </c>
      <c r="JR1016">
        <v>-0.33949493769166511</v>
      </c>
      <c r="JS1016">
        <v>-0.33701706246711965</v>
      </c>
      <c r="JT1016">
        <v>-0.33448523319976287</v>
      </c>
      <c r="JU1016">
        <v>-0.33189861175017538</v>
      </c>
      <c r="JV1016">
        <v>-0.32925634184047636</v>
      </c>
      <c r="JW1016">
        <v>-0.32655754877085957</v>
      </c>
      <c r="JX1016">
        <v>-0.32380133913003273</v>
      </c>
      <c r="JY1016">
        <v>-0.32098680049946177</v>
      </c>
      <c r="JZ1016">
        <v>-0.31811300115132274</v>
      </c>
      <c r="KA1016">
        <v>-0.31517898974006114</v>
      </c>
      <c r="KB1016">
        <v>-0.31218379498745796</v>
      </c>
      <c r="KC1016">
        <v>-0.30912642536109669</v>
      </c>
      <c r="KD1016">
        <v>-0.30600586874612523</v>
      </c>
      <c r="KE1016">
        <v>-0.30282109211020425</v>
      </c>
      <c r="KF1016">
        <v>-0.29957104116153171</v>
      </c>
      <c r="KG1016">
        <v>-0.2962546399998286</v>
      </c>
      <c r="KH1016">
        <v>-0.29287079076017042</v>
      </c>
      <c r="KI1016">
        <v>-0.28941837324955172</v>
      </c>
      <c r="KJ1016">
        <v>-0.28589624457605367</v>
      </c>
      <c r="KK1016">
        <v>-0.2823032387705014</v>
      </c>
      <c r="KL1016">
        <v>-0.27863816640047956</v>
      </c>
      <c r="KM1016">
        <v>-0.27489981417658133</v>
      </c>
      <c r="KN1016">
        <v>-0.27108694455076032</v>
      </c>
      <c r="KO1016">
        <v>-0.26719829530665123</v>
      </c>
      <c r="KP1016">
        <v>-0.26323257914172493</v>
      </c>
      <c r="KQ1016">
        <v>-0.25918848324113636</v>
      </c>
      <c r="KR1016">
        <v>-0.25506466884313173</v>
      </c>
      <c r="KS1016">
        <v>-0.25085977079586208</v>
      </c>
      <c r="KT1016">
        <v>-0.24657239710546106</v>
      </c>
      <c r="KU1016">
        <v>-0.24220112847523997</v>
      </c>
      <c r="KV1016">
        <v>-0.23774451783584047</v>
      </c>
      <c r="KW1016">
        <v>-0.23320108986619598</v>
      </c>
      <c r="KX1016">
        <v>-0.22873486103025628</v>
      </c>
      <c r="KY1016">
        <v>-1.4440955622947616E-5</v>
      </c>
      <c r="KZ1016">
        <v>-4.3327647417958688E-5</v>
      </c>
      <c r="LA1016">
        <v>-7.222868244287493E-5</v>
      </c>
      <c r="LB1016">
        <v>-1.011536281266841E-4</v>
      </c>
      <c r="LC1016">
        <v>-1.3011205981378323E-4</v>
      </c>
      <c r="LD1016">
        <v>-1.5911356393381168E-4</v>
      </c>
      <c r="LE1016">
        <v>-1.8816774117515068E-4</v>
      </c>
      <c r="LF1016">
        <v>-2.1728420966314854E-4</v>
      </c>
      <c r="LG1016">
        <v>-2.4647260814411246E-4</v>
      </c>
      <c r="LH1016">
        <v>-2.7574259917612928E-4</v>
      </c>
      <c r="LI1016">
        <v>-3.0510387232777179E-4</v>
      </c>
      <c r="LJ1016">
        <v>-3.3456614738573969E-4</v>
      </c>
      <c r="LK1016">
        <v>-3.6413917757250897E-4</v>
      </c>
      <c r="LL1016">
        <v>-3.9383275277505648E-4</v>
      </c>
      <c r="LM1016">
        <v>-4.2365670278569651E-4</v>
      </c>
      <c r="LN1016">
        <v>-4.5362090055616562E-4</v>
      </c>
      <c r="LO1016">
        <v>-4.8373526546596285E-4</v>
      </c>
      <c r="LP1016">
        <v>-5.1400976660607176E-4</v>
      </c>
      <c r="LQ1016">
        <v>-5.4445442607914938E-4</v>
      </c>
      <c r="LR1016">
        <v>-5.7507932231724076E-4</v>
      </c>
      <c r="LS1016">
        <v>-6.0589459341816036E-4</v>
      </c>
      <c r="LT1016">
        <v>-6.3691044050161627E-4</v>
      </c>
      <c r="LU1016">
        <v>-6.681371310861985E-4</v>
      </c>
      <c r="LV1016">
        <v>-6.9958500248835421E-4</v>
      </c>
      <c r="LW1016">
        <v>-7.3126446524446147E-4</v>
      </c>
      <c r="LX1016">
        <v>-7.6318600655714318E-4</v>
      </c>
      <c r="LY1016">
        <v>-7.9536019376695685E-4</v>
      </c>
      <c r="LZ1016">
        <v>-8.2779767785063003E-4</v>
      </c>
      <c r="MA1016">
        <v>-8.6050919694695752E-4</v>
      </c>
      <c r="MB1016">
        <v>-8.9350557991157726E-4</v>
      </c>
      <c r="MC1016">
        <v>-9.2679774990176041E-4</v>
      </c>
      <c r="MD1016">
        <v>-9.6039672799242716E-4</v>
      </c>
      <c r="ME1016">
        <v>-9.9431363682456501E-4</v>
      </c>
      <c r="MF1016">
        <v>-1.0285597042873013E-3</v>
      </c>
      <c r="MG1016">
        <v>-1.0631462672347689E-3</v>
      </c>
      <c r="MH1016">
        <v>-1.0980847752390965E-3</v>
      </c>
      <c r="MI1016">
        <v>-1.1333867943806618E-3</v>
      </c>
      <c r="MJ1016">
        <v>-1.1690640110769584E-3</v>
      </c>
      <c r="MK1016">
        <v>-1.2051282359512737E-3</v>
      </c>
      <c r="ML1016">
        <v>-1.2415914077424808E-3</v>
      </c>
      <c r="MM1016">
        <v>-1.2784655972572715E-3</v>
      </c>
      <c r="MN1016">
        <v>-1.31576301136606E-3</v>
      </c>
      <c r="MO1016">
        <v>-1.353495997043992E-3</v>
      </c>
      <c r="MP1016">
        <v>-1.3916770454582752E-3</v>
      </c>
      <c r="MQ1016">
        <v>-1.4303187961032663E-3</v>
      </c>
      <c r="MR1016">
        <v>-1.4694340409846837E-3</v>
      </c>
      <c r="MS1016">
        <v>-1.5090357288542868E-3</v>
      </c>
      <c r="MT1016">
        <v>-1.5491369694964022E-3</v>
      </c>
      <c r="MU1016">
        <v>-1.5897510380678546E-3</v>
      </c>
      <c r="MV1016">
        <v>-1.6308913794925621E-3</v>
      </c>
      <c r="MW1016">
        <v>-1.6725716129123477E-3</v>
      </c>
      <c r="MX1016">
        <v>-1.7148055361954646E-3</v>
      </c>
      <c r="MY1016">
        <v>-1.7576071305042333E-3</v>
      </c>
      <c r="MZ1016">
        <v>-1.8009905649233756E-3</v>
      </c>
      <c r="NA1016">
        <v>-1.8449702011505899E-3</v>
      </c>
      <c r="NB1016">
        <v>-1.8895605982508447E-3</v>
      </c>
      <c r="NC1016">
        <v>-1.9347765174760215E-3</v>
      </c>
      <c r="ND1016">
        <v>-1.98063292715151E-3</v>
      </c>
      <c r="NE1016">
        <v>-2.0271450076313298E-3</v>
      </c>
      <c r="NF1016">
        <v>-2.0743281563234484E-3</v>
      </c>
      <c r="NG1016">
        <v>-2.1221979927869639E-3</v>
      </c>
      <c r="NH1016">
        <v>-2.1707703639028161E-3</v>
      </c>
      <c r="NI1016">
        <v>-2.220061349119748E-3</v>
      </c>
      <c r="NJ1016">
        <v>-2.2700872657772752E-3</v>
      </c>
      <c r="NK1016">
        <v>-2.3208646745073824E-3</v>
      </c>
      <c r="NL1016">
        <v>-2.3724103847167911E-3</v>
      </c>
      <c r="NM1016">
        <v>-2.4247414601515369E-3</v>
      </c>
      <c r="NN1016">
        <v>-2.4778752245457961E-3</v>
      </c>
      <c r="NO1016">
        <v>-2.5318292673567389E-3</v>
      </c>
      <c r="NP1016">
        <v>-2.5866214495873542E-3</v>
      </c>
      <c r="NQ1016">
        <v>-2.6422699096991954E-3</v>
      </c>
      <c r="NR1016">
        <v>-2.6987930696169404E-3</v>
      </c>
      <c r="NS1016">
        <v>-2.7562096408268177E-3</v>
      </c>
      <c r="NT1016">
        <v>-2.8145386305708569E-3</v>
      </c>
      <c r="NU1016">
        <v>-2.8737993481390781E-3</v>
      </c>
      <c r="NV1016">
        <v>-2.9340114112616708E-3</v>
      </c>
      <c r="NW1016">
        <v>-2.9951947526032354E-3</v>
      </c>
      <c r="NX1016">
        <v>-3.0573696263613598E-3</v>
      </c>
      <c r="NY1016">
        <v>-3.120556614971542E-3</v>
      </c>
      <c r="NZ1016">
        <v>-3.1847766359208588E-3</v>
      </c>
      <c r="OA1016">
        <v>-3.2500509486724843E-3</v>
      </c>
      <c r="OB1016">
        <v>-3.3164011617034736E-3</v>
      </c>
      <c r="OC1016">
        <v>-3.3838492396580239E-3</v>
      </c>
      <c r="OD1016">
        <v>-3.4524175106187016E-3</v>
      </c>
      <c r="OE1016">
        <v>-3.5221286734979356E-3</v>
      </c>
      <c r="OF1016">
        <v>-3.5930058055523018E-3</v>
      </c>
      <c r="OG1016">
        <v>-3.6650723700220327E-3</v>
      </c>
      <c r="OH1016">
        <v>-3.7383522238983191E-3</v>
      </c>
      <c r="OI1016">
        <v>-3.8128696258209328E-3</v>
      </c>
      <c r="OJ1016">
        <v>-3.8886492441088873E-3</v>
      </c>
      <c r="OK1016">
        <v>-3.9657161649266004E-3</v>
      </c>
      <c r="OL1016">
        <v>-4.0440959005884755E-3</v>
      </c>
      <c r="OM1016">
        <v>-4.1238143980045251E-3</v>
      </c>
      <c r="ON1016">
        <v>-4.204898047269855E-3</v>
      </c>
      <c r="OO1016">
        <v>-4.2873736904008751E-3</v>
      </c>
      <c r="OP1016">
        <v>-4.3712686302211073E-3</v>
      </c>
      <c r="OQ1016">
        <v>-4.4566106393995357E-3</v>
      </c>
      <c r="OR1016">
        <v>-4.543427969644514E-3</v>
      </c>
      <c r="OS1016">
        <v>-4.4662288359397376E-3</v>
      </c>
      <c r="OT1016">
        <v>-0.22873486103025628</v>
      </c>
      <c r="OU1016">
        <v>0.58724570933293241</v>
      </c>
      <c r="OV1016">
        <v>0.58726015028855516</v>
      </c>
      <c r="OW1016">
        <v>0.58730347793597304</v>
      </c>
      <c r="OX1016">
        <v>0.58737570661841665</v>
      </c>
      <c r="OY1016">
        <v>0.58747686024654366</v>
      </c>
      <c r="OZ1016">
        <v>0.5876069723063575</v>
      </c>
      <c r="PA1016">
        <v>0.58776608587029144</v>
      </c>
      <c r="PB1016">
        <v>0.5879542536114678</v>
      </c>
      <c r="PC1016">
        <v>0.58817153782112896</v>
      </c>
      <c r="PD1016">
        <v>0.58841801042927311</v>
      </c>
      <c r="PE1016">
        <v>0.58869375302844984</v>
      </c>
      <c r="PF1016">
        <v>0.58899885690077747</v>
      </c>
      <c r="PG1016">
        <v>0.58933342304816394</v>
      </c>
      <c r="PH1016">
        <v>0.5896975622257361</v>
      </c>
      <c r="PI1016">
        <v>0.59009139497851082</v>
      </c>
      <c r="PJ1016">
        <v>0.59051505168129537</v>
      </c>
      <c r="PK1016">
        <v>0.59096867258185137</v>
      </c>
      <c r="PL1016">
        <v>0.5914524078473189</v>
      </c>
      <c r="PM1016">
        <v>0.59196641761392443</v>
      </c>
      <c r="PN1016">
        <v>0.59251087204000374</v>
      </c>
      <c r="PO1016">
        <v>0.59308595136232167</v>
      </c>
      <c r="PP1016">
        <v>0.59369184595573921</v>
      </c>
      <c r="PQ1016">
        <v>0.5943287563962405</v>
      </c>
      <c r="PR1016">
        <v>0.59499689352732787</v>
      </c>
      <c r="PS1016">
        <v>0.59569647852981678</v>
      </c>
      <c r="PT1016">
        <v>0.59642774299506074</v>
      </c>
      <c r="PU1016">
        <v>0.59719092900161808</v>
      </c>
      <c r="PV1016">
        <v>0.59798628919538477</v>
      </c>
      <c r="PW1016">
        <v>0.5988140868732349</v>
      </c>
      <c r="PX1016">
        <v>0.59967459607018214</v>
      </c>
      <c r="PY1016">
        <v>0.60056810165009278</v>
      </c>
      <c r="PZ1016">
        <v>0.60149489939999401</v>
      </c>
      <c r="QA1016">
        <v>0.60245529612798621</v>
      </c>
      <c r="QB1016">
        <v>0.60344960976481077</v>
      </c>
      <c r="QC1016">
        <v>0.60447816946909849</v>
      </c>
      <c r="QD1016">
        <v>0.60554131573633319</v>
      </c>
      <c r="QE1016">
        <v>0.60663940051157217</v>
      </c>
      <c r="QF1016">
        <v>0.6077727873059523</v>
      </c>
      <c r="QG1016">
        <v>0.60894185131702983</v>
      </c>
      <c r="QH1016">
        <v>0.61014697955298125</v>
      </c>
      <c r="QI1016">
        <v>0.61138857096072241</v>
      </c>
      <c r="QJ1016">
        <v>0.61266703655797938</v>
      </c>
      <c r="QK1016">
        <v>0.61398279956934609</v>
      </c>
      <c r="QL1016">
        <v>0.6153362955663898</v>
      </c>
      <c r="QM1016">
        <v>0.61672797261184775</v>
      </c>
      <c r="QN1016">
        <v>0.61815829140795209</v>
      </c>
      <c r="QO1016">
        <v>0.61962772544893718</v>
      </c>
      <c r="QP1016">
        <v>0.62113676117779071</v>
      </c>
      <c r="QQ1016">
        <v>0.62268589814728803</v>
      </c>
      <c r="QR1016">
        <v>0.62427564918535627</v>
      </c>
      <c r="QS1016">
        <v>0.62590654056484918</v>
      </c>
      <c r="QT1016">
        <v>0.62757911217776352</v>
      </c>
      <c r="QU1016">
        <v>0.62929391771395871</v>
      </c>
      <c r="QV1016">
        <v>0.63105152484446281</v>
      </c>
      <c r="QW1016">
        <v>0.63285251540938681</v>
      </c>
      <c r="QX1016">
        <v>0.63469748561053707</v>
      </c>
      <c r="QY1016">
        <v>0.63658704620878848</v>
      </c>
      <c r="QZ1016">
        <v>0.63852182272626357</v>
      </c>
      <c r="RA1016">
        <v>0.64050245565341468</v>
      </c>
      <c r="RB1016">
        <v>0.64252960066104647</v>
      </c>
      <c r="RC1016">
        <v>0.64460392881737061</v>
      </c>
      <c r="RD1016">
        <v>0.64672612681015806</v>
      </c>
      <c r="RE1016">
        <v>0.64889689717406052</v>
      </c>
      <c r="RF1016">
        <v>0.65111695852318119</v>
      </c>
      <c r="RG1016">
        <v>0.65338704578895868</v>
      </c>
      <c r="RH1016">
        <v>0.65570791046346577</v>
      </c>
      <c r="RI1016">
        <v>0.65808032084818313</v>
      </c>
      <c r="RJ1016">
        <v>0.66050506230833561</v>
      </c>
      <c r="RK1016">
        <v>0.6629829375328804</v>
      </c>
      <c r="RL1016">
        <v>0.66551476680023691</v>
      </c>
      <c r="RM1016">
        <v>0.66810138824982412</v>
      </c>
      <c r="RN1016">
        <v>0.67074365815952353</v>
      </c>
      <c r="RO1016">
        <v>0.67344245122914015</v>
      </c>
      <c r="RP1016">
        <v>0.67619866086996738</v>
      </c>
      <c r="RQ1016">
        <v>0.67901319950053851</v>
      </c>
      <c r="RR1016">
        <v>0.68188699884867743</v>
      </c>
      <c r="RS1016">
        <v>0.68482101025993924</v>
      </c>
      <c r="RT1016">
        <v>0.68781620501254159</v>
      </c>
      <c r="RU1016">
        <v>0.6908735746389022</v>
      </c>
      <c r="RV1016">
        <v>0.6939941312538741</v>
      </c>
      <c r="RW1016">
        <v>0.69717890788979409</v>
      </c>
      <c r="RX1016">
        <v>0.70042895883846645</v>
      </c>
      <c r="RY1016">
        <v>0.70374536000016963</v>
      </c>
      <c r="RZ1016">
        <v>0.70712920923982714</v>
      </c>
      <c r="SA1016">
        <v>0.71058162675044712</v>
      </c>
      <c r="SB1016">
        <v>0.71410375542394544</v>
      </c>
      <c r="SC1016">
        <v>0.71769676122949733</v>
      </c>
      <c r="SD1016">
        <v>0.72136183359951978</v>
      </c>
      <c r="SE1016">
        <v>0.72510018582341729</v>
      </c>
      <c r="SF1016">
        <v>0.72891305544923812</v>
      </c>
      <c r="SG1016">
        <v>0.73280170469334771</v>
      </c>
      <c r="SH1016">
        <v>0.73676742085827351</v>
      </c>
      <c r="SI1016">
        <v>0.7408115167588617</v>
      </c>
      <c r="SJ1016">
        <v>0.74493533115686572</v>
      </c>
      <c r="SK1016">
        <v>0.74914022920413592</v>
      </c>
      <c r="SL1016">
        <v>0.75342760289453714</v>
      </c>
      <c r="SM1016">
        <v>0.75779887152476</v>
      </c>
      <c r="SN1016">
        <v>0.7622554821641595</v>
      </c>
      <c r="SO1016">
        <v>-0.23320108986619598</v>
      </c>
      <c r="SP1016">
        <v>-0.22873486103025636</v>
      </c>
      <c r="SS1016" t="s">
        <v>1166</v>
      </c>
      <c r="ST1016">
        <v>0.14373549163824012</v>
      </c>
      <c r="SV1016" s="125">
        <f t="shared" si="1745"/>
        <v>0.28747098327648024</v>
      </c>
      <c r="SX1016" s="132">
        <f>'Ex 3 - Linear 1-100 AdjSteps'!D116</f>
        <v>0.28747098302704288</v>
      </c>
    </row>
    <row r="1017" spans="10:518" x14ac:dyDescent="0.2">
      <c r="J1017" s="99">
        <v>499</v>
      </c>
      <c r="K1017">
        <v>4.4268933902522534E-4</v>
      </c>
      <c r="L1017">
        <v>1.3280376758077032E-3</v>
      </c>
      <c r="M1017">
        <v>2.213294978742059E-3</v>
      </c>
      <c r="N1017">
        <v>3.0984005251122005E-3</v>
      </c>
      <c r="O1017">
        <v>3.9832935419643906E-3</v>
      </c>
      <c r="P1017">
        <v>4.8679131859888846E-3</v>
      </c>
      <c r="Q1017">
        <v>5.7521985233783208E-3</v>
      </c>
      <c r="R1017">
        <v>6.6360885096561073E-3</v>
      </c>
      <c r="S1017">
        <v>7.5195219694682274E-3</v>
      </c>
      <c r="T1017">
        <v>8.4024375763316287E-3</v>
      </c>
      <c r="U1017">
        <v>9.2847738323327076E-3</v>
      </c>
      <c r="V1017">
        <v>1.0166469047768925E-2</v>
      </c>
      <c r="W1017">
        <v>1.1047461320727E-2</v>
      </c>
      <c r="X1017">
        <v>1.1927688516590857E-2</v>
      </c>
      <c r="Y1017">
        <v>1.2807088247472448E-2</v>
      </c>
      <c r="Z1017">
        <v>1.3685597851558892E-2</v>
      </c>
      <c r="AA1017">
        <v>1.456315437236878E-2</v>
      </c>
      <c r="AB1017">
        <v>1.5439694537911053E-2</v>
      </c>
      <c r="AC1017">
        <v>1.6315154739739268E-2</v>
      </c>
      <c r="AD1017">
        <v>1.7189471011894705E-2</v>
      </c>
      <c r="AE1017">
        <v>1.8062579009730951E-2</v>
      </c>
      <c r="AF1017">
        <v>1.8934413988613209E-2</v>
      </c>
      <c r="AG1017">
        <v>1.9804910782485124E-2</v>
      </c>
      <c r="AH1017">
        <v>2.0674003782296176E-2</v>
      </c>
      <c r="AI1017">
        <v>2.1541626914282401E-2</v>
      </c>
      <c r="AJ1017">
        <v>2.2407713618093253E-2</v>
      </c>
      <c r="AK1017">
        <v>2.3272196824757362E-2</v>
      </c>
      <c r="AL1017">
        <v>2.4135008934479948E-2</v>
      </c>
      <c r="AM1017">
        <v>2.4996081794264664E-2</v>
      </c>
      <c r="AN1017">
        <v>2.5855346675351967E-2</v>
      </c>
      <c r="AO1017">
        <v>2.6712734250467031E-2</v>
      </c>
      <c r="AP1017">
        <v>2.7568174570869887E-2</v>
      </c>
      <c r="AQ1017">
        <v>2.8421597043199218E-2</v>
      </c>
      <c r="AR1017">
        <v>2.9272930406103171E-2</v>
      </c>
      <c r="AS1017">
        <v>3.0122102706648904E-2</v>
      </c>
      <c r="AT1017">
        <v>3.096904127650325E-2</v>
      </c>
      <c r="AU1017">
        <v>3.181367270787646E-2</v>
      </c>
      <c r="AV1017">
        <v>3.2655922829221334E-2</v>
      </c>
      <c r="AW1017">
        <v>3.349571668067914E-2</v>
      </c>
      <c r="AX1017">
        <v>3.4332978489265073E-2</v>
      </c>
      <c r="AY1017">
        <v>3.5167631643784197E-2</v>
      </c>
      <c r="AZ1017">
        <v>3.5999598669469945E-2</v>
      </c>
      <c r="BA1017">
        <v>3.6828801202336975E-2</v>
      </c>
      <c r="BB1017">
        <v>3.7655159963239156E-2</v>
      </c>
      <c r="BC1017">
        <v>3.8478594731625258E-2</v>
      </c>
      <c r="BD1017">
        <v>3.9299024318982308E-2</v>
      </c>
      <c r="BE1017">
        <v>4.011636654195929E-2</v>
      </c>
      <c r="BF1017">
        <v>4.093053819516064E-2</v>
      </c>
      <c r="BG1017">
        <v>4.1741455023602214E-2</v>
      </c>
      <c r="BH1017">
        <v>4.2549031694819064E-2</v>
      </c>
      <c r="BI1017">
        <v>4.335318177061722E-2</v>
      </c>
      <c r="BJ1017">
        <v>4.415381767845903E-2</v>
      </c>
      <c r="BK1017">
        <v>4.4950850682472759E-2</v>
      </c>
      <c r="BL1017">
        <v>4.5744190854077868E-2</v>
      </c>
      <c r="BM1017">
        <v>4.6533747042214496E-2</v>
      </c>
      <c r="BN1017">
        <v>4.7319426843169018E-2</v>
      </c>
      <c r="BO1017">
        <v>4.8101136569984528E-2</v>
      </c>
      <c r="BP1017">
        <v>4.88787812214466E-2</v>
      </c>
      <c r="BQ1017">
        <v>4.9652264450633907E-2</v>
      </c>
      <c r="BR1017">
        <v>5.0421488533023716E-2</v>
      </c>
      <c r="BS1017">
        <v>5.1186354334140635E-2</v>
      </c>
      <c r="BT1017">
        <v>5.1946761276739375E-2</v>
      </c>
      <c r="BU1017">
        <v>5.2702607307509572E-2</v>
      </c>
      <c r="BV1017">
        <v>5.3453788863291558E-2</v>
      </c>
      <c r="BW1017">
        <v>5.4200200836793146E-2</v>
      </c>
      <c r="BX1017">
        <v>5.4941736541794524E-2</v>
      </c>
      <c r="BY1017">
        <v>5.5678287677830965E-2</v>
      </c>
      <c r="BZ1017">
        <v>5.6409744294340591E-2</v>
      </c>
      <c r="CA1017">
        <v>5.7135994754266624E-2</v>
      </c>
      <c r="CB1017">
        <v>5.7856925697100707E-2</v>
      </c>
      <c r="CC1017">
        <v>5.8572422001355866E-2</v>
      </c>
      <c r="CD1017">
        <v>5.9282366746456747E-2</v>
      </c>
      <c r="CE1017">
        <v>5.998664117403401E-2</v>
      </c>
      <c r="CF1017">
        <v>6.0685124648610311E-2</v>
      </c>
      <c r="CG1017">
        <v>6.1377694617665388E-2</v>
      </c>
      <c r="CH1017">
        <v>6.2064226571065834E-2</v>
      </c>
      <c r="CI1017">
        <v>6.2744593999846984E-2</v>
      </c>
      <c r="CJ1017">
        <v>6.3418668354333699E-2</v>
      </c>
      <c r="CK1017">
        <v>6.4086319001584749E-2</v>
      </c>
      <c r="CL1017">
        <v>6.4747413182148369E-2</v>
      </c>
      <c r="CM1017">
        <v>6.5401815966112983E-2</v>
      </c>
      <c r="CN1017">
        <v>6.6049390208440001E-2</v>
      </c>
      <c r="CO1017">
        <v>6.6689996503563387E-2</v>
      </c>
      <c r="CP1017">
        <v>6.7323493139240478E-2</v>
      </c>
      <c r="CQ1017">
        <v>6.794973604963947E-2</v>
      </c>
      <c r="CR1017">
        <v>6.8568578767647756E-2</v>
      </c>
      <c r="CS1017">
        <v>6.9179872376385246E-2</v>
      </c>
      <c r="CT1017">
        <v>6.9783465459906879E-2</v>
      </c>
      <c r="CU1017">
        <v>7.0379204053077349E-2</v>
      </c>
      <c r="CV1017">
        <v>7.0966931590603063E-2</v>
      </c>
      <c r="CW1017">
        <v>7.1546488855201762E-2</v>
      </c>
      <c r="CX1017">
        <v>7.2117713924895618E-2</v>
      </c>
      <c r="CY1017">
        <v>7.268044211940837E-2</v>
      </c>
      <c r="CZ1017">
        <v>7.3234505945648995E-2</v>
      </c>
      <c r="DA1017">
        <v>7.3779735042265079E-2</v>
      </c>
      <c r="DB1017">
        <v>7.4315956123246055E-2</v>
      </c>
      <c r="DC1017">
        <v>7.4842992920558307E-2</v>
      </c>
      <c r="DD1017">
        <v>7.5360666125793369E-2</v>
      </c>
      <c r="DE1017">
        <v>7.5868793330809481E-2</v>
      </c>
      <c r="DF1017">
        <v>7.611799114907801E-2</v>
      </c>
      <c r="DG1017">
        <v>6.2599752966163626E-4</v>
      </c>
      <c r="DH1017">
        <v>1.8780229302528823E-3</v>
      </c>
      <c r="DI1017">
        <v>3.13013936469225E-3</v>
      </c>
      <c r="DJ1017">
        <v>4.382407555695831E-3</v>
      </c>
      <c r="DK1017">
        <v>5.6348882762173626E-3</v>
      </c>
      <c r="DL1017">
        <v>6.8876423695665928E-3</v>
      </c>
      <c r="DM1017">
        <v>8.1407307695508871E-3</v>
      </c>
      <c r="DN1017">
        <v>9.3942145206468222E-3</v>
      </c>
      <c r="DO1017">
        <v>1.0648154798208425E-2</v>
      </c>
      <c r="DP1017">
        <v>1.1902612928718755E-2</v>
      </c>
      <c r="DQ1017">
        <v>1.3157650410091386E-2</v>
      </c>
      <c r="DR1017">
        <v>1.4413328932028919E-2</v>
      </c>
      <c r="DS1017">
        <v>1.5669710396444561E-2</v>
      </c>
      <c r="DT1017">
        <v>1.692685693795443E-2</v>
      </c>
      <c r="DU1017">
        <v>1.8184830944446555E-2</v>
      </c>
      <c r="DV1017">
        <v>1.9443695077733834E-2</v>
      </c>
      <c r="DW1017">
        <v>2.0703512294297663E-2</v>
      </c>
      <c r="DX1017">
        <v>2.1964345866129126E-2</v>
      </c>
      <c r="DY1017">
        <v>2.322625940167463E-2</v>
      </c>
      <c r="DZ1017">
        <v>2.448931686689294E-2</v>
      </c>
      <c r="EA1017">
        <v>2.5753582606430403E-2</v>
      </c>
      <c r="EB1017">
        <v>2.7019121364921898E-2</v>
      </c>
      <c r="EC1017">
        <v>2.8285998308423682E-2</v>
      </c>
      <c r="ED1017">
        <v>2.9554279045986384E-2</v>
      </c>
      <c r="EE1017">
        <v>3.0824029651373881E-2</v>
      </c>
      <c r="EF1017">
        <v>3.2095316684936766E-2</v>
      </c>
      <c r="EG1017">
        <v>3.3368207215646394E-2</v>
      </c>
      <c r="EH1017">
        <v>3.4642768843297485E-2</v>
      </c>
      <c r="EI1017">
        <v>3.5919069720886453E-2</v>
      </c>
      <c r="EJ1017">
        <v>3.7197178577172946E-2</v>
      </c>
      <c r="EK1017">
        <v>3.8477164739431559E-2</v>
      </c>
      <c r="EL1017">
        <v>3.9759098156402467E-2</v>
      </c>
      <c r="EM1017">
        <v>4.1043049421446869E-2</v>
      </c>
      <c r="EN1017">
        <v>4.2329089795916632E-2</v>
      </c>
      <c r="EO1017">
        <v>4.3617291232744611E-2</v>
      </c>
      <c r="EP1017">
        <v>4.4907726400264004E-2</v>
      </c>
      <c r="EQ1017">
        <v>4.6200468706264493E-2</v>
      </c>
      <c r="ER1017">
        <v>4.7495592322293327E-2</v>
      </c>
      <c r="ES1017">
        <v>4.8793172208209321E-2</v>
      </c>
      <c r="ET1017">
        <v>5.0093284136997138E-2</v>
      </c>
      <c r="EU1017">
        <v>5.1396004719851743E-2</v>
      </c>
      <c r="EV1017">
        <v>5.2701411431539641E-2</v>
      </c>
      <c r="EW1017">
        <v>5.400958263604639E-2</v>
      </c>
      <c r="EX1017">
        <v>5.5320597612517931E-2</v>
      </c>
      <c r="EY1017">
        <v>5.6634536581505565E-2</v>
      </c>
      <c r="EZ1017">
        <v>5.795148073152219E-2</v>
      </c>
      <c r="FA1017">
        <v>5.9271512245918929E-2</v>
      </c>
      <c r="FB1017">
        <v>6.0594714330091302E-2</v>
      </c>
      <c r="FC1017">
        <v>6.1921171239023527E-2</v>
      </c>
      <c r="FD1017">
        <v>6.3250968305180302E-2</v>
      </c>
      <c r="FE1017">
        <v>6.4584191966755952E-2</v>
      </c>
      <c r="FF1017">
        <v>6.5920929796287872E-2</v>
      </c>
      <c r="FG1017">
        <v>6.7261270529647893E-2</v>
      </c>
      <c r="FH1017">
        <v>6.8605304095416583E-2</v>
      </c>
      <c r="FI1017">
        <v>6.9953121644653601E-2</v>
      </c>
      <c r="FJ1017">
        <v>7.1304815581072836E-2</v>
      </c>
      <c r="FK1017">
        <v>7.2660479591631036E-2</v>
      </c>
      <c r="FL1017">
        <v>7.4020208677542762E-2</v>
      </c>
      <c r="FM1017">
        <v>7.5384099185729192E-2</v>
      </c>
      <c r="FN1017">
        <v>7.6752248840713105E-2</v>
      </c>
      <c r="FO1017">
        <v>7.8124756776969936E-2</v>
      </c>
      <c r="FP1017">
        <v>7.950172357174487E-2</v>
      </c>
      <c r="FQ1017">
        <v>8.0883251278348445E-2</v>
      </c>
      <c r="FR1017">
        <v>8.2269443459940139E-2</v>
      </c>
      <c r="FS1017">
        <v>8.3660405223812337E-2</v>
      </c>
      <c r="FT1017">
        <v>8.505624325618466E-2</v>
      </c>
      <c r="FU1017">
        <v>8.6457065857522025E-2</v>
      </c>
      <c r="FV1017">
        <v>8.7862982978386059E-2</v>
      </c>
      <c r="FW1017">
        <v>8.9274106255833818E-2</v>
      </c>
      <c r="FX1017">
        <v>9.0690549050373478E-2</v>
      </c>
      <c r="FY1017">
        <v>9.2112426483491966E-2</v>
      </c>
      <c r="FZ1017">
        <v>9.3539855475764919E-2</v>
      </c>
      <c r="GA1017">
        <v>9.4972954785561337E-2</v>
      </c>
      <c r="GB1017">
        <v>9.6411845048358855E-2</v>
      </c>
      <c r="GC1017">
        <v>9.7856648816677397E-2</v>
      </c>
      <c r="GD1017">
        <v>9.9307490600650805E-2</v>
      </c>
      <c r="GE1017">
        <v>0.10076449690924341</v>
      </c>
      <c r="GF1017">
        <v>0.10222779629213041</v>
      </c>
      <c r="GG1017">
        <v>0.10369751938225304</v>
      </c>
      <c r="GH1017">
        <v>0.10517379893906319</v>
      </c>
      <c r="GI1017">
        <v>0.10665676989247229</v>
      </c>
      <c r="GJ1017">
        <v>0.10814656938751901</v>
      </c>
      <c r="GK1017">
        <v>0.10964333682976934</v>
      </c>
      <c r="GL1017">
        <v>0.11114721393146598</v>
      </c>
      <c r="GM1017">
        <v>0.11265834475844072</v>
      </c>
      <c r="GN1017">
        <v>0.11417687577780618</v>
      </c>
      <c r="GO1017">
        <v>0.11570295590644243</v>
      </c>
      <c r="GP1017">
        <v>0.11723673656029457</v>
      </c>
      <c r="GQ1017">
        <v>0.11877837170449777</v>
      </c>
      <c r="GR1017">
        <v>0.12032801790434584</v>
      </c>
      <c r="GS1017">
        <v>0.12188583437712094</v>
      </c>
      <c r="GT1017">
        <v>0.12345198304480072</v>
      </c>
      <c r="GU1017">
        <v>0.12502662858766178</v>
      </c>
      <c r="GV1017">
        <v>0.12660993849879484</v>
      </c>
      <c r="GW1017">
        <v>0.12820208313955248</v>
      </c>
      <c r="GX1017">
        <v>0.12980323579594522</v>
      </c>
      <c r="GY1017">
        <v>0.13141357273600668</v>
      </c>
      <c r="GZ1017">
        <v>0.13303327326814537</v>
      </c>
      <c r="HA1017">
        <v>0.13466251980050309</v>
      </c>
      <c r="HB1017">
        <v>0.13441332198223449</v>
      </c>
      <c r="HC1017">
        <v>-0.41423671610110813</v>
      </c>
      <c r="HD1017">
        <v>-0.41422252051732161</v>
      </c>
      <c r="HE1017">
        <v>-0.4141799290666407</v>
      </c>
      <c r="HF1017">
        <v>-0.41410892764954704</v>
      </c>
      <c r="HG1017">
        <v>-0.41400949276165694</v>
      </c>
      <c r="HH1017">
        <v>-0.4138815914859405</v>
      </c>
      <c r="HI1017">
        <v>-0.41372518148182497</v>
      </c>
      <c r="HJ1017">
        <v>-0.41354021097117849</v>
      </c>
      <c r="HK1017">
        <v>-0.41332661872116888</v>
      </c>
      <c r="HL1017">
        <v>-0.41308433402399403</v>
      </c>
      <c r="HM1017">
        <v>-0.41281327667347234</v>
      </c>
      <c r="HN1017">
        <v>-0.41251335693849456</v>
      </c>
      <c r="HO1017">
        <v>-0.41218447553331561</v>
      </c>
      <c r="HP1017">
        <v>-0.41182652358469135</v>
      </c>
      <c r="HQ1017">
        <v>-0.4114393825958319</v>
      </c>
      <c r="HR1017">
        <v>-0.4110229244071773</v>
      </c>
      <c r="HS1017">
        <v>-0.41057701115397222</v>
      </c>
      <c r="HT1017">
        <v>-0.41010149522062361</v>
      </c>
      <c r="HU1017">
        <v>-0.40959621919183914</v>
      </c>
      <c r="HV1017">
        <v>-0.40906101580051074</v>
      </c>
      <c r="HW1017">
        <v>-0.40849570787234601</v>
      </c>
      <c r="HX1017">
        <v>-0.40790010826721479</v>
      </c>
      <c r="HY1017">
        <v>-0.40727401981719713</v>
      </c>
      <c r="HZ1017">
        <v>-0.40661723526131688</v>
      </c>
      <c r="IA1017">
        <v>-0.40592953717692315</v>
      </c>
      <c r="IB1017">
        <v>-0.40521069790772096</v>
      </c>
      <c r="IC1017">
        <v>-0.40446047948840325</v>
      </c>
      <c r="ID1017">
        <v>-0.4036786335658763</v>
      </c>
      <c r="IE1017">
        <v>-0.40286490131704511</v>
      </c>
      <c r="IF1017">
        <v>-0.40201901336313162</v>
      </c>
      <c r="IG1017">
        <v>-0.4011406896804991</v>
      </c>
      <c r="IH1017">
        <v>-0.40022963950795365</v>
      </c>
      <c r="II1017">
        <v>-0.39928556125048775</v>
      </c>
      <c r="IJ1017">
        <v>-0.39830814237944506</v>
      </c>
      <c r="IK1017">
        <v>-0.39729705932905551</v>
      </c>
      <c r="IL1017">
        <v>-0.39625197738932399</v>
      </c>
      <c r="IM1017">
        <v>-0.3951725505952281</v>
      </c>
      <c r="IN1017">
        <v>-0.39405842161218779</v>
      </c>
      <c r="IO1017">
        <v>-0.39290922161777492</v>
      </c>
      <c r="IP1017">
        <v>-0.39172457017961598</v>
      </c>
      <c r="IQ1017">
        <v>-0.39050407512945529</v>
      </c>
      <c r="IR1017">
        <v>-0.38924733243332832</v>
      </c>
      <c r="IS1017">
        <v>-0.38795392605781504</v>
      </c>
      <c r="IT1017">
        <v>-0.38662342783230891</v>
      </c>
      <c r="IU1017">
        <v>-0.38525539730728053</v>
      </c>
      <c r="IV1017">
        <v>-0.38384938160846838</v>
      </c>
      <c r="IW1017">
        <v>-0.38240491528695847</v>
      </c>
      <c r="IX1017">
        <v>-0.38092152016510294</v>
      </c>
      <c r="IY1017">
        <v>-0.37939870517822311</v>
      </c>
      <c r="IZ1017">
        <v>-0.37783596621204568</v>
      </c>
      <c r="JA1017">
        <v>-0.3762327859358221</v>
      </c>
      <c r="JB1017">
        <v>-0.37458863363107076</v>
      </c>
      <c r="JC1017">
        <v>-0.37290296501588543</v>
      </c>
      <c r="JD1017">
        <v>-0.37117522206475745</v>
      </c>
      <c r="JE1017">
        <v>-0.36940483282384551</v>
      </c>
      <c r="JF1017">
        <v>-0.36759121122163646</v>
      </c>
      <c r="JG1017">
        <v>-0.3657337568749302</v>
      </c>
      <c r="JH1017">
        <v>-0.36383185489008874</v>
      </c>
      <c r="JI1017">
        <v>-0.36188487565948207</v>
      </c>
      <c r="JJ1017">
        <v>-0.35989217465306056</v>
      </c>
      <c r="JK1017">
        <v>-0.35785309220499029</v>
      </c>
      <c r="JL1017">
        <v>-0.35576695329527636</v>
      </c>
      <c r="JM1017">
        <v>-0.3536330673263029</v>
      </c>
      <c r="JN1017">
        <v>-0.35145072789421783</v>
      </c>
      <c r="JO1017">
        <v>-0.34921921255508354</v>
      </c>
      <c r="JP1017">
        <v>-0.34693778258571861</v>
      </c>
      <c r="JQ1017">
        <v>-0.34460568273914943</v>
      </c>
      <c r="JR1017">
        <v>-0.34222214099459392</v>
      </c>
      <c r="JS1017">
        <v>-0.33978636830189046</v>
      </c>
      <c r="JT1017">
        <v>-0.33729755832028757</v>
      </c>
      <c r="JU1017">
        <v>-0.33475488715151541</v>
      </c>
      <c r="JV1017">
        <v>-0.33215751306704044</v>
      </c>
      <c r="JW1017">
        <v>-0.32950457622941737</v>
      </c>
      <c r="JX1017">
        <v>-0.32679519840764931</v>
      </c>
      <c r="JY1017">
        <v>-0.32402848268645645</v>
      </c>
      <c r="JZ1017">
        <v>-0.32120351316936124</v>
      </c>
      <c r="KA1017">
        <v>-0.31831935467548778</v>
      </c>
      <c r="KB1017">
        <v>-0.31537505242997904</v>
      </c>
      <c r="KC1017">
        <v>-0.31236963174792742</v>
      </c>
      <c r="KD1017">
        <v>-0.30930209771171424</v>
      </c>
      <c r="KE1017">
        <v>-0.30617143484164999</v>
      </c>
      <c r="KF1017">
        <v>-0.30297660675981053</v>
      </c>
      <c r="KG1017">
        <v>-0.29971655584695289</v>
      </c>
      <c r="KH1017">
        <v>-0.29639020289239815</v>
      </c>
      <c r="KI1017">
        <v>-0.29299644673677117</v>
      </c>
      <c r="KJ1017">
        <v>-0.28953416390747</v>
      </c>
      <c r="KK1017">
        <v>-0.28600220824675077</v>
      </c>
      <c r="KL1017">
        <v>-0.28239941053230205</v>
      </c>
      <c r="KM1017">
        <v>-0.27872457809018453</v>
      </c>
      <c r="KN1017">
        <v>-0.27497649440000704</v>
      </c>
      <c r="KO1017">
        <v>-0.27115391869220867</v>
      </c>
      <c r="KP1017">
        <v>-0.26725558553731282</v>
      </c>
      <c r="KQ1017">
        <v>-0.26328020442701699</v>
      </c>
      <c r="KR1017">
        <v>-0.2592264593469838</v>
      </c>
      <c r="KS1017">
        <v>-0.25509300834118481</v>
      </c>
      <c r="KT1017">
        <v>-0.25087848306765725</v>
      </c>
      <c r="KU1017">
        <v>-0.24658148834552912</v>
      </c>
      <c r="KV1017">
        <v>-0.24220060169315438</v>
      </c>
      <c r="KW1017">
        <v>-0.23773437285721463</v>
      </c>
      <c r="KX1017">
        <v>-0.23318132333262565</v>
      </c>
      <c r="KY1017">
        <v>-1.4195583786658111E-5</v>
      </c>
      <c r="KZ1017">
        <v>-4.2591450680939799E-5</v>
      </c>
      <c r="LA1017">
        <v>-7.1001417093785637E-5</v>
      </c>
      <c r="LB1017">
        <v>-9.9434887890314356E-5</v>
      </c>
      <c r="LC1017">
        <v>-1.2790127571656008E-4</v>
      </c>
      <c r="LD1017">
        <v>-1.5641000411544578E-4</v>
      </c>
      <c r="LE1017">
        <v>-1.8497051064636036E-4</v>
      </c>
      <c r="LF1017">
        <v>-2.1359225000938179E-4</v>
      </c>
      <c r="LG1017">
        <v>-2.4228469717516791E-4</v>
      </c>
      <c r="LH1017">
        <v>-2.7105735052156165E-4</v>
      </c>
      <c r="LI1017">
        <v>-2.9991973497794575E-4</v>
      </c>
      <c r="LJ1017">
        <v>-3.2888140517838249E-4</v>
      </c>
      <c r="LK1017">
        <v>-3.5795194862458987E-4</v>
      </c>
      <c r="LL1017">
        <v>-3.8714098885980666E-4</v>
      </c>
      <c r="LM1017">
        <v>-4.1645818865456157E-4</v>
      </c>
      <c r="LN1017">
        <v>-4.4591325320546732E-4</v>
      </c>
      <c r="LO1017">
        <v>-4.7551593334802759E-4</v>
      </c>
      <c r="LP1017">
        <v>-5.0527602878456287E-4</v>
      </c>
      <c r="LQ1017">
        <v>-5.352033913283258E-4</v>
      </c>
      <c r="LR1017">
        <v>-5.6530792816484308E-4</v>
      </c>
      <c r="LS1017">
        <v>-5.9559960513160622E-4</v>
      </c>
      <c r="LT1017">
        <v>-6.2608845001717089E-4</v>
      </c>
      <c r="LU1017">
        <v>-6.5678455588076654E-4</v>
      </c>
      <c r="LV1017">
        <v>-6.8769808439351652E-4</v>
      </c>
      <c r="LW1017">
        <v>-7.1883926920236817E-4</v>
      </c>
      <c r="LX1017">
        <v>-7.5021841931784681E-4</v>
      </c>
      <c r="LY1017">
        <v>-7.8184592252675917E-4</v>
      </c>
      <c r="LZ1017">
        <v>-8.1373224883098637E-4</v>
      </c>
      <c r="MA1017">
        <v>-8.458879539134733E-4</v>
      </c>
      <c r="MB1017">
        <v>-8.7832368263260298E-4</v>
      </c>
      <c r="MC1017">
        <v>-9.1105017254607622E-4</v>
      </c>
      <c r="MD1017">
        <v>-9.4407825746548643E-4</v>
      </c>
      <c r="ME1017">
        <v>-9.7741887104274626E-4</v>
      </c>
      <c r="MF1017">
        <v>-1.0110830503895969E-3</v>
      </c>
      <c r="MG1017">
        <v>-1.0450819397313179E-3</v>
      </c>
      <c r="MH1017">
        <v>-1.0794267940959501E-3</v>
      </c>
      <c r="MI1017">
        <v>-1.114128983040148E-3</v>
      </c>
      <c r="MJ1017">
        <v>-1.1491999944129856E-3</v>
      </c>
      <c r="MK1017">
        <v>-1.1846514381589031E-3</v>
      </c>
      <c r="ML1017">
        <v>-1.2204950501610665E-3</v>
      </c>
      <c r="MM1017">
        <v>-1.2567426961264431E-3</v>
      </c>
      <c r="MN1017">
        <v>-1.293406375513813E-3</v>
      </c>
      <c r="MO1017">
        <v>-1.3304982255061145E-3</v>
      </c>
      <c r="MP1017">
        <v>-1.3680305250283241E-3</v>
      </c>
      <c r="MQ1017">
        <v>-1.4060156988122841E-3</v>
      </c>
      <c r="MR1017">
        <v>-1.4444663215098194E-3</v>
      </c>
      <c r="MS1017">
        <v>-1.4833951218554636E-3</v>
      </c>
      <c r="MT1017">
        <v>-1.5228149868801502E-3</v>
      </c>
      <c r="MU1017">
        <v>-1.5627389661774052E-3</v>
      </c>
      <c r="MV1017">
        <v>-1.6031802762232672E-3</v>
      </c>
      <c r="MW1017">
        <v>-1.6441523047514774E-3</v>
      </c>
      <c r="MX1017">
        <v>-1.6856686151853991E-3</v>
      </c>
      <c r="MY1017">
        <v>-1.7277429511280405E-3</v>
      </c>
      <c r="MZ1017">
        <v>-1.7703892409117509E-3</v>
      </c>
      <c r="NA1017">
        <v>-1.8136216022090932E-3</v>
      </c>
      <c r="NB1017">
        <v>-1.8574543467063602E-3</v>
      </c>
      <c r="NC1017">
        <v>-1.9019019848413176E-3</v>
      </c>
      <c r="ND1017">
        <v>-1.9469792306067788E-3</v>
      </c>
      <c r="NE1017">
        <v>-1.9927010064215212E-3</v>
      </c>
      <c r="NF1017">
        <v>-2.0390824480702291E-3</v>
      </c>
      <c r="NG1017">
        <v>-2.0861389097140567E-3</v>
      </c>
      <c r="NH1017">
        <v>-2.1338859689734907E-3</v>
      </c>
      <c r="NI1017">
        <v>-2.1823394320851699E-3</v>
      </c>
      <c r="NJ1017">
        <v>-2.2315153391344114E-3</v>
      </c>
      <c r="NK1017">
        <v>-2.2814299693651287E-3</v>
      </c>
      <c r="NL1017">
        <v>-2.3320998465689406E-3</v>
      </c>
      <c r="NM1017">
        <v>-2.3835417445552073E-3</v>
      </c>
      <c r="NN1017">
        <v>-2.4357726927038649E-3</v>
      </c>
      <c r="NO1017">
        <v>-2.4888099816028487E-3</v>
      </c>
      <c r="NP1017">
        <v>-2.5426711687719693E-3</v>
      </c>
      <c r="NQ1017">
        <v>-2.5973740844751963E-3</v>
      </c>
      <c r="NR1017">
        <v>-2.6529368376231937E-3</v>
      </c>
      <c r="NS1017">
        <v>-2.7093778217681243E-3</v>
      </c>
      <c r="NT1017">
        <v>-2.7667157211926515E-3</v>
      </c>
      <c r="NU1017">
        <v>-2.8249695170952153E-3</v>
      </c>
      <c r="NV1017">
        <v>-2.8841584938735982E-3</v>
      </c>
      <c r="NW1017">
        <v>-2.9443022455088248E-3</v>
      </c>
      <c r="NX1017">
        <v>-3.0054206820516131E-3</v>
      </c>
      <c r="NY1017">
        <v>-3.0675340362133767E-3</v>
      </c>
      <c r="NZ1017">
        <v>-3.1306628700641156E-3</v>
      </c>
      <c r="OA1017">
        <v>-3.194828081839283E-3</v>
      </c>
      <c r="OB1017">
        <v>-3.2600509128579802E-3</v>
      </c>
      <c r="OC1017">
        <v>-3.3263529545546813E-3</v>
      </c>
      <c r="OD1017">
        <v>-3.3937561556269015E-3</v>
      </c>
      <c r="OE1017">
        <v>-3.4622828293011166E-3</v>
      </c>
      <c r="OF1017">
        <v>-3.5319556607193488E-3</v>
      </c>
      <c r="OG1017">
        <v>-3.6027977144488807E-3</v>
      </c>
      <c r="OH1017">
        <v>-3.6748324421175867E-3</v>
      </c>
      <c r="OI1017">
        <v>-3.7480836901773486E-3</v>
      </c>
      <c r="OJ1017">
        <v>-3.8225757077982735E-3</v>
      </c>
      <c r="OK1017">
        <v>-3.8983331548961054E-3</v>
      </c>
      <c r="OL1017">
        <v>-3.975381110295691E-3</v>
      </c>
      <c r="OM1017">
        <v>-4.053745080033107E-3</v>
      </c>
      <c r="ON1017">
        <v>-4.1334510057991925E-3</v>
      </c>
      <c r="OO1017">
        <v>-4.2145252735273217E-3</v>
      </c>
      <c r="OP1017">
        <v>-4.2969947221282367E-3</v>
      </c>
      <c r="OQ1017">
        <v>-4.3808866523748057E-3</v>
      </c>
      <c r="OR1017">
        <v>-4.4662288359397324E-3</v>
      </c>
      <c r="OS1017">
        <v>-4.55304952458909E-3</v>
      </c>
      <c r="OT1017">
        <v>-0.23318132333262565</v>
      </c>
      <c r="OU1017">
        <v>0.58576328389888499</v>
      </c>
      <c r="OV1017">
        <v>0.58577747948267134</v>
      </c>
      <c r="OW1017">
        <v>0.58582007093335231</v>
      </c>
      <c r="OX1017">
        <v>0.5858910723504468</v>
      </c>
      <c r="OY1017">
        <v>0.58599050723833745</v>
      </c>
      <c r="OZ1017">
        <v>0.58611840851405395</v>
      </c>
      <c r="PA1017">
        <v>0.58627481851816954</v>
      </c>
      <c r="PB1017">
        <v>0.58645978902881712</v>
      </c>
      <c r="PC1017">
        <v>0.58667338127882473</v>
      </c>
      <c r="PD1017">
        <v>0.58691566597599987</v>
      </c>
      <c r="PE1017">
        <v>0.58718672332652211</v>
      </c>
      <c r="PF1017">
        <v>0.58748664306149989</v>
      </c>
      <c r="PG1017">
        <v>0.58781552446667884</v>
      </c>
      <c r="PH1017">
        <v>0.58817347641530315</v>
      </c>
      <c r="PI1017">
        <v>0.58856061740416266</v>
      </c>
      <c r="PJ1017">
        <v>0.58897707559281609</v>
      </c>
      <c r="PK1017">
        <v>0.58942298884602129</v>
      </c>
      <c r="PL1017">
        <v>0.58989850477937089</v>
      </c>
      <c r="PM1017">
        <v>0.59040378080815492</v>
      </c>
      <c r="PN1017">
        <v>0.59093898419948332</v>
      </c>
      <c r="PO1017">
        <v>0.59150429212764888</v>
      </c>
      <c r="PP1017">
        <v>0.59209989173277999</v>
      </c>
      <c r="PQ1017">
        <v>0.59272598018279687</v>
      </c>
      <c r="PR1017">
        <v>0.59338276473867868</v>
      </c>
      <c r="PS1017">
        <v>0.59407046282307285</v>
      </c>
      <c r="PT1017">
        <v>0.59478930209227476</v>
      </c>
      <c r="PU1017">
        <v>0.59553952051159265</v>
      </c>
      <c r="PV1017">
        <v>0.59632136643411926</v>
      </c>
      <c r="PW1017">
        <v>0.59713509868294956</v>
      </c>
      <c r="PX1017">
        <v>0.59798098663686339</v>
      </c>
      <c r="PY1017">
        <v>0.59885931031949502</v>
      </c>
      <c r="PZ1017">
        <v>0.59977036049204058</v>
      </c>
      <c r="QA1017">
        <v>0.60071443874950592</v>
      </c>
      <c r="QB1017">
        <v>0.60169185762054866</v>
      </c>
      <c r="QC1017">
        <v>0.60270294067093866</v>
      </c>
      <c r="QD1017">
        <v>0.60374802261066995</v>
      </c>
      <c r="QE1017">
        <v>0.60482744940476574</v>
      </c>
      <c r="QF1017">
        <v>0.60594157838780538</v>
      </c>
      <c r="QG1017">
        <v>0.60709077838221914</v>
      </c>
      <c r="QH1017">
        <v>0.60827542982037808</v>
      </c>
      <c r="QI1017">
        <v>0.60949592487053772</v>
      </c>
      <c r="QJ1017">
        <v>0.6107526675666638</v>
      </c>
      <c r="QK1017">
        <v>0.61204607394217825</v>
      </c>
      <c r="QL1017">
        <v>0.61337657216768426</v>
      </c>
      <c r="QM1017">
        <v>0.61474460269271225</v>
      </c>
      <c r="QN1017">
        <v>0.61615061839152574</v>
      </c>
      <c r="QO1017">
        <v>0.61759508471303581</v>
      </c>
      <c r="QP1017">
        <v>0.61907847983489039</v>
      </c>
      <c r="QQ1017">
        <v>0.62060129482177151</v>
      </c>
      <c r="QR1017">
        <v>0.62216403378794916</v>
      </c>
      <c r="QS1017">
        <v>0.6237672140641729</v>
      </c>
      <c r="QT1017">
        <v>0.62541136636892636</v>
      </c>
      <c r="QU1017">
        <v>0.62709703498411151</v>
      </c>
      <c r="QV1017">
        <v>0.6288247779352395</v>
      </c>
      <c r="QW1017">
        <v>0.63059516717615172</v>
      </c>
      <c r="QX1017">
        <v>0.63240878877836049</v>
      </c>
      <c r="QY1017">
        <v>0.63426624312506741</v>
      </c>
      <c r="QZ1017">
        <v>0.63616814510990771</v>
      </c>
      <c r="RA1017">
        <v>0.63811512434051432</v>
      </c>
      <c r="RB1017">
        <v>0.64010782534693633</v>
      </c>
      <c r="RC1017">
        <v>0.64214690779500716</v>
      </c>
      <c r="RD1017">
        <v>0.64423304670472159</v>
      </c>
      <c r="RE1017">
        <v>0.64636693267369494</v>
      </c>
      <c r="RF1017">
        <v>0.64854927210578084</v>
      </c>
      <c r="RG1017">
        <v>0.65078078744491552</v>
      </c>
      <c r="RH1017">
        <v>0.65306221741428017</v>
      </c>
      <c r="RI1017">
        <v>0.65539431726084996</v>
      </c>
      <c r="RJ1017">
        <v>0.65777785900540597</v>
      </c>
      <c r="RK1017">
        <v>0.66021363169810887</v>
      </c>
      <c r="RL1017">
        <v>0.6627024416797116</v>
      </c>
      <c r="RM1017">
        <v>0.66524511284848342</v>
      </c>
      <c r="RN1017">
        <v>0.66784248693295889</v>
      </c>
      <c r="RO1017">
        <v>0.67049542377058147</v>
      </c>
      <c r="RP1017">
        <v>0.67320480159235019</v>
      </c>
      <c r="RQ1017">
        <v>0.6759715173135431</v>
      </c>
      <c r="RR1017">
        <v>0.6787964868306382</v>
      </c>
      <c r="RS1017">
        <v>0.68168064532451178</v>
      </c>
      <c r="RT1017">
        <v>0.6846249475700199</v>
      </c>
      <c r="RU1017">
        <v>0.6876303682520708</v>
      </c>
      <c r="RV1017">
        <v>0.69069790228828454</v>
      </c>
      <c r="RW1017">
        <v>0.69382856515834757</v>
      </c>
      <c r="RX1017">
        <v>0.69702339324018681</v>
      </c>
      <c r="RY1017">
        <v>0.70028344415304467</v>
      </c>
      <c r="RZ1017">
        <v>0.70360979710759874</v>
      </c>
      <c r="SA1017">
        <v>0.70700355326322673</v>
      </c>
      <c r="SB1017">
        <v>0.71046583609252822</v>
      </c>
      <c r="SC1017">
        <v>0.71399779175324751</v>
      </c>
      <c r="SD1017">
        <v>0.71760058946769656</v>
      </c>
      <c r="SE1017">
        <v>0.72127542190981342</v>
      </c>
      <c r="SF1017">
        <v>0.72502350559999063</v>
      </c>
      <c r="SG1017">
        <v>0.72884608130778961</v>
      </c>
      <c r="SH1017">
        <v>0.73274441446268501</v>
      </c>
      <c r="SI1017">
        <v>0.73671979557298017</v>
      </c>
      <c r="SJ1017">
        <v>0.74077354065301282</v>
      </c>
      <c r="SK1017">
        <v>0.74490699165881247</v>
      </c>
      <c r="SL1017">
        <v>0.7491215169323403</v>
      </c>
      <c r="SM1017">
        <v>0.75341851165447027</v>
      </c>
      <c r="SN1017">
        <v>0.75779939830684495</v>
      </c>
      <c r="SO1017">
        <v>0.76226562714278545</v>
      </c>
      <c r="SP1017">
        <v>-0.2331813233326257</v>
      </c>
      <c r="SS1017" t="s">
        <v>1167</v>
      </c>
      <c r="ST1017">
        <v>0.14129322656630772</v>
      </c>
      <c r="SV1017" s="125">
        <f t="shared" si="1745"/>
        <v>0.28258645313261543</v>
      </c>
      <c r="SX1017" s="132">
        <f>'Ex 3 - Linear 1-100 AdjSteps'!D117</f>
        <v>0.28258645288718126</v>
      </c>
    </row>
    <row r="1018" spans="10:518" x14ac:dyDescent="0.2">
      <c r="J1018" s="99">
        <v>500</v>
      </c>
      <c r="K1018">
        <v>4.4346629268882581E-4</v>
      </c>
      <c r="L1018">
        <v>1.3303687940020613E-3</v>
      </c>
      <c r="M1018">
        <v>2.2171810331629901E-3</v>
      </c>
      <c r="N1018">
        <v>3.1038428022032412E-3</v>
      </c>
      <c r="O1018">
        <v>3.9902938433426646E-3</v>
      </c>
      <c r="P1018">
        <v>4.8764738290415126E-3</v>
      </c>
      <c r="Q1018">
        <v>5.7623223420295699E-3</v>
      </c>
      <c r="R1018">
        <v>6.6477788553055356E-3</v>
      </c>
      <c r="S1018">
        <v>7.5327827121001367E-3</v>
      </c>
      <c r="T1018">
        <v>8.4172731057961855E-3</v>
      </c>
      <c r="U1018">
        <v>9.301189059799167E-3</v>
      </c>
      <c r="V1018">
        <v>1.0184469407351428E-2</v>
      </c>
      <c r="W1018">
        <v>1.1067052771283488E-2</v>
      </c>
      <c r="X1018">
        <v>1.1948877543695698E-2</v>
      </c>
      <c r="Y1018">
        <v>1.2829881865563426E-2</v>
      </c>
      <c r="Z1018">
        <v>1.3710003606259279E-2</v>
      </c>
      <c r="AA1018">
        <v>1.4589180342985246E-2</v>
      </c>
      <c r="AB1018">
        <v>1.5467349340108244E-2</v>
      </c>
      <c r="AC1018">
        <v>1.6344447528391943E-2</v>
      </c>
      <c r="AD1018">
        <v>1.7220411484118389E-2</v>
      </c>
      <c r="AE1018">
        <v>1.8095177408092061E-2</v>
      </c>
      <c r="AF1018">
        <v>1.8968681104519772E-2</v>
      </c>
      <c r="AG1018">
        <v>1.9840857959759182E-2</v>
      </c>
      <c r="AH1018">
        <v>2.0711642920929047E-2</v>
      </c>
      <c r="AI1018">
        <v>2.1580970474374062E-2</v>
      </c>
      <c r="AJ1018">
        <v>2.2448774623977166E-2</v>
      </c>
      <c r="AK1018">
        <v>2.3314988869312034E-2</v>
      </c>
      <c r="AL1018">
        <v>2.4179546183628744E-2</v>
      </c>
      <c r="AM1018">
        <v>2.504237899166533E-2</v>
      </c>
      <c r="AN1018">
        <v>2.5903419147277344E-2</v>
      </c>
      <c r="AO1018">
        <v>2.6762597910878712E-2</v>
      </c>
      <c r="AP1018">
        <v>2.7619845926686388E-2</v>
      </c>
      <c r="AQ1018">
        <v>2.8475093199760434E-2</v>
      </c>
      <c r="AR1018">
        <v>2.9328269072832949E-2</v>
      </c>
      <c r="AS1018">
        <v>3.0179302202917601E-2</v>
      </c>
      <c r="AT1018">
        <v>3.1028120537692182E-2</v>
      </c>
      <c r="AU1018">
        <v>3.1874651291646301E-2</v>
      </c>
      <c r="AV1018">
        <v>3.2718820921986497E-2</v>
      </c>
      <c r="AW1018">
        <v>3.3560555104290297E-2</v>
      </c>
      <c r="AX1018">
        <v>3.4399778707902083E-2</v>
      </c>
      <c r="AY1018">
        <v>3.5236415771061597E-2</v>
      </c>
      <c r="AZ1018">
        <v>3.6070389475757469E-2</v>
      </c>
      <c r="BA1018">
        <v>3.6901622122297494E-2</v>
      </c>
      <c r="BB1018">
        <v>3.7730035103586468E-2</v>
      </c>
      <c r="BC1018">
        <v>3.8555548879104465E-2</v>
      </c>
      <c r="BD1018">
        <v>3.937808294857522E-2</v>
      </c>
      <c r="BE1018">
        <v>4.0197555825317671E-2</v>
      </c>
      <c r="BF1018">
        <v>4.1013885009270126E-2</v>
      </c>
      <c r="BG1018">
        <v>4.1826986959679686E-2</v>
      </c>
      <c r="BH1018">
        <v>4.2636777067446459E-2</v>
      </c>
      <c r="BI1018">
        <v>4.344316962711485E-2</v>
      </c>
      <c r="BJ1018">
        <v>4.4246077808501406E-2</v>
      </c>
      <c r="BK1018">
        <v>4.504541362795024E-2</v>
      </c>
      <c r="BL1018">
        <v>4.5841087919207241E-2</v>
      </c>
      <c r="BM1018">
        <v>4.6633010303901955E-2</v>
      </c>
      <c r="BN1018">
        <v>4.7421089161628974E-2</v>
      </c>
      <c r="BO1018">
        <v>4.8205231599617634E-2</v>
      </c>
      <c r="BP1018">
        <v>4.8985343421980805E-2</v>
      </c>
      <c r="BQ1018">
        <v>4.9761329098531988E-2</v>
      </c>
      <c r="BR1018">
        <v>5.0533091733161263E-2</v>
      </c>
      <c r="BS1018">
        <v>5.1300533031758203E-2</v>
      </c>
      <c r="BT1018">
        <v>5.206355326967297E-2</v>
      </c>
      <c r="BU1018">
        <v>5.2822051258703165E-2</v>
      </c>
      <c r="BV1018">
        <v>5.3575924313596229E-2</v>
      </c>
      <c r="BW1018">
        <v>5.4325068218056619E-2</v>
      </c>
      <c r="BX1018">
        <v>5.5069377190245829E-2</v>
      </c>
      <c r="BY1018">
        <v>5.5808743847764422E-2</v>
      </c>
      <c r="BZ1018">
        <v>5.6543059172103692E-2</v>
      </c>
      <c r="CA1018">
        <v>5.7272212472556538E-2</v>
      </c>
      <c r="CB1018">
        <v>5.7996091349573946E-2</v>
      </c>
      <c r="CC1018">
        <v>5.8714581657556171E-2</v>
      </c>
      <c r="CD1018">
        <v>5.9427567467066011E-2</v>
      </c>
      <c r="CE1018">
        <v>6.0134931026451281E-2</v>
      </c>
      <c r="CF1018">
        <v>6.083655272286409E-2</v>
      </c>
      <c r="CG1018">
        <v>6.1532311042664371E-2</v>
      </c>
      <c r="CH1018">
        <v>6.2222082531193774E-2</v>
      </c>
      <c r="CI1018">
        <v>6.2905741751906691E-2</v>
      </c>
      <c r="CJ1018">
        <v>6.358316124484624E-2</v>
      </c>
      <c r="CK1018">
        <v>6.4254211484449389E-2</v>
      </c>
      <c r="CL1018">
        <v>6.4918760836668948E-2</v>
      </c>
      <c r="CM1018">
        <v>6.5576675515397018E-2</v>
      </c>
      <c r="CN1018">
        <v>6.622781953817633E-2</v>
      </c>
      <c r="CO1018">
        <v>6.6872054681184692E-2</v>
      </c>
      <c r="CP1018">
        <v>6.75092404334771E-2</v>
      </c>
      <c r="CQ1018">
        <v>6.8139233950470779E-2</v>
      </c>
      <c r="CR1018">
        <v>6.8761890006657847E-2</v>
      </c>
      <c r="CS1018">
        <v>6.9377060947529712E-2</v>
      </c>
      <c r="CT1018">
        <v>6.9984596640697408E-2</v>
      </c>
      <c r="CU1018">
        <v>7.0584344426191242E-2</v>
      </c>
      <c r="CV1018">
        <v>7.1176149065924899E-2</v>
      </c>
      <c r="CW1018">
        <v>7.1759852692304282E-2</v>
      </c>
      <c r="CX1018">
        <v>7.2335294755967561E-2</v>
      </c>
      <c r="CY1018">
        <v>7.2902311972636552E-2</v>
      </c>
      <c r="CZ1018">
        <v>7.3460738269062659E-2</v>
      </c>
      <c r="DA1018">
        <v>7.4010404728050164E-2</v>
      </c>
      <c r="DB1018">
        <v>7.4551139532537572E-2</v>
      </c>
      <c r="DC1018">
        <v>7.5082767908719067E-2</v>
      </c>
      <c r="DD1018">
        <v>7.5605112068187305E-2</v>
      </c>
      <c r="DE1018">
        <v>7.6117991149078065E-2</v>
      </c>
      <c r="DF1018">
        <v>7.6369606152637659E-2</v>
      </c>
      <c r="DG1018">
        <v>6.2522057599803552E-4</v>
      </c>
      <c r="DH1018">
        <v>1.8756918120585231E-3</v>
      </c>
      <c r="DI1018">
        <v>3.1262533102713163E-3</v>
      </c>
      <c r="DJ1018">
        <v>4.3769652786047886E-3</v>
      </c>
      <c r="DK1018">
        <v>5.6278879748390851E-3</v>
      </c>
      <c r="DL1018">
        <v>6.8790817265139597E-3</v>
      </c>
      <c r="DM1018">
        <v>8.1306069508996336E-3</v>
      </c>
      <c r="DN1018">
        <v>9.3825241749973896E-3</v>
      </c>
      <c r="DO1018">
        <v>1.0634894055576509E-2</v>
      </c>
      <c r="DP1018">
        <v>1.1887777399254189E-2</v>
      </c>
      <c r="DQ1018">
        <v>1.3141235182624922E-2</v>
      </c>
      <c r="DR1018">
        <v>1.4395328572446403E-2</v>
      </c>
      <c r="DS1018">
        <v>1.5650118945888063E-2</v>
      </c>
      <c r="DT1018">
        <v>1.6905667910849579E-2</v>
      </c>
      <c r="DU1018">
        <v>1.8162037326355567E-2</v>
      </c>
      <c r="DV1018">
        <v>1.9419289323033433E-2</v>
      </c>
      <c r="DW1018">
        <v>2.0677486323681184E-2</v>
      </c>
      <c r="DX1018">
        <v>2.1936691063931923E-2</v>
      </c>
      <c r="DY1018">
        <v>2.3196966613021942E-2</v>
      </c>
      <c r="DZ1018">
        <v>2.4458376394669253E-2</v>
      </c>
      <c r="EA1018">
        <v>2.5720984208069283E-2</v>
      </c>
      <c r="EB1018">
        <v>2.6984854249015318E-2</v>
      </c>
      <c r="EC1018">
        <v>2.8250051131149607E-2</v>
      </c>
      <c r="ED1018">
        <v>2.9516639907353499E-2</v>
      </c>
      <c r="EE1018">
        <v>3.0784686091282203E-2</v>
      </c>
      <c r="EF1018">
        <v>3.2054255679052832E-2</v>
      </c>
      <c r="EG1018">
        <v>3.33254151710917E-2</v>
      </c>
      <c r="EH1018">
        <v>3.4598231594148661E-2</v>
      </c>
      <c r="EI1018">
        <v>3.5872772523485766E-2</v>
      </c>
      <c r="EJ1018">
        <v>3.7149106105247548E-2</v>
      </c>
      <c r="EK1018">
        <v>3.842730107901985E-2</v>
      </c>
      <c r="EL1018">
        <v>3.9707426800585949E-2</v>
      </c>
      <c r="EM1018">
        <v>4.0989553264885632E-2</v>
      </c>
      <c r="EN1018">
        <v>4.227375112918684E-2</v>
      </c>
      <c r="EO1018">
        <v>4.3560091736475889E-2</v>
      </c>
      <c r="EP1018">
        <v>4.4848647139075049E-2</v>
      </c>
      <c r="EQ1018">
        <v>4.6139490122494631E-2</v>
      </c>
      <c r="ER1018">
        <v>4.7432694229528137E-2</v>
      </c>
      <c r="ES1018">
        <v>4.8728333784598121E-2</v>
      </c>
      <c r="ET1018">
        <v>5.0026483918360086E-2</v>
      </c>
      <c r="EU1018">
        <v>5.1327220592574302E-2</v>
      </c>
      <c r="EV1018">
        <v>5.2630620625252082E-2</v>
      </c>
      <c r="EW1018">
        <v>5.393676171608585E-2</v>
      </c>
      <c r="EX1018">
        <v>5.5245722472170591E-2</v>
      </c>
      <c r="EY1018">
        <v>5.6557582434026324E-2</v>
      </c>
      <c r="EZ1018">
        <v>5.7872422101929243E-2</v>
      </c>
      <c r="FA1018">
        <v>5.9190322962560528E-2</v>
      </c>
      <c r="FB1018">
        <v>6.0511367515981782E-2</v>
      </c>
      <c r="FC1018">
        <v>6.1835639302946027E-2</v>
      </c>
      <c r="FD1018">
        <v>6.3163222932552873E-2</v>
      </c>
      <c r="FE1018">
        <v>6.4494204110258302E-2</v>
      </c>
      <c r="FF1018">
        <v>6.5828669666245454E-2</v>
      </c>
      <c r="FG1018">
        <v>6.7166707584170371E-2</v>
      </c>
      <c r="FH1018">
        <v>6.8508407030287183E-2</v>
      </c>
      <c r="FI1018">
        <v>6.9853858382966108E-2</v>
      </c>
      <c r="FJ1018">
        <v>7.1203153262612853E-2</v>
      </c>
      <c r="FK1018">
        <v>7.255638456199788E-2</v>
      </c>
      <c r="FL1018">
        <v>7.3913646477008529E-2</v>
      </c>
      <c r="FM1018">
        <v>7.5275034537831062E-2</v>
      </c>
      <c r="FN1018">
        <v>7.6640645640575517E-2</v>
      </c>
      <c r="FO1018">
        <v>7.80105780793523E-2</v>
      </c>
      <c r="FP1018">
        <v>7.9384931578811241E-2</v>
      </c>
      <c r="FQ1018">
        <v>8.0763807327154796E-2</v>
      </c>
      <c r="FR1018">
        <v>8.2147308009635434E-2</v>
      </c>
      <c r="FS1018">
        <v>8.3535537842548843E-2</v>
      </c>
      <c r="FT1018">
        <v>8.4928602607733314E-2</v>
      </c>
      <c r="FU1018">
        <v>8.6326609687588526E-2</v>
      </c>
      <c r="FV1018">
        <v>8.772966810062291E-2</v>
      </c>
      <c r="FW1018">
        <v>8.9137888537543841E-2</v>
      </c>
      <c r="FX1018">
        <v>9.0551383397900198E-2</v>
      </c>
      <c r="FY1018">
        <v>9.1970266827291605E-2</v>
      </c>
      <c r="FZ1018">
        <v>9.3394654755155598E-2</v>
      </c>
      <c r="GA1018">
        <v>9.4824664933144023E-2</v>
      </c>
      <c r="GB1018">
        <v>9.6260416974105048E-2</v>
      </c>
      <c r="GC1018">
        <v>9.7702032391678351E-2</v>
      </c>
      <c r="GD1018">
        <v>9.9149634640522816E-2</v>
      </c>
      <c r="GE1018">
        <v>0.10060334915718364</v>
      </c>
      <c r="GF1018">
        <v>0.10206330340161779</v>
      </c>
      <c r="GG1018">
        <v>0.10352962689938834</v>
      </c>
      <c r="GH1018">
        <v>0.10500245128454254</v>
      </c>
      <c r="GI1018">
        <v>0.10648191034318821</v>
      </c>
      <c r="GJ1018">
        <v>0.10796814005778264</v>
      </c>
      <c r="GK1018">
        <v>0.10946127865214797</v>
      </c>
      <c r="GL1018">
        <v>0.11096146663722929</v>
      </c>
      <c r="GM1018">
        <v>0.11246884685760936</v>
      </c>
      <c r="GN1018">
        <v>0.11398356453879602</v>
      </c>
      <c r="GO1018">
        <v>0.1155057673352979</v>
      </c>
      <c r="GP1018">
        <v>0.11703560537950398</v>
      </c>
      <c r="GQ1018">
        <v>0.11857323133138384</v>
      </c>
      <c r="GR1018">
        <v>0.12011880042902394</v>
      </c>
      <c r="GS1018">
        <v>0.12167247054001833</v>
      </c>
      <c r="GT1018">
        <v>0.12323440221372872</v>
      </c>
      <c r="GU1018">
        <v>0.12480475873443353</v>
      </c>
      <c r="GV1018">
        <v>0.12638370617538111</v>
      </c>
      <c r="GW1018">
        <v>0.12797141345376734</v>
      </c>
      <c r="GX1018">
        <v>0.12956805238665367</v>
      </c>
      <c r="GY1018">
        <v>0.13117379774784588</v>
      </c>
      <c r="GZ1018">
        <v>0.13278882732575137</v>
      </c>
      <c r="HA1018">
        <v>0.13441332198223443</v>
      </c>
      <c r="HB1018">
        <v>0.13523039384736166</v>
      </c>
      <c r="HC1018">
        <v>-0.41496373323434488</v>
      </c>
      <c r="HD1018">
        <v>-0.41494965798681599</v>
      </c>
      <c r="HE1018">
        <v>-0.4149074275847443</v>
      </c>
      <c r="HF1018">
        <v>-0.41483702804813344</v>
      </c>
      <c r="HG1018">
        <v>-0.41473843607184657</v>
      </c>
      <c r="HH1018">
        <v>-0.41461161901789251</v>
      </c>
      <c r="HI1018">
        <v>-0.41445653490462009</v>
      </c>
      <c r="HJ1018">
        <v>-0.41427313239282204</v>
      </c>
      <c r="HK1018">
        <v>-0.41406135076873785</v>
      </c>
      <c r="HL1018">
        <v>-0.41382111992395715</v>
      </c>
      <c r="HM1018">
        <v>-0.41355236033220777</v>
      </c>
      <c r="HN1018">
        <v>-0.41325498302303287</v>
      </c>
      <c r="HO1018">
        <v>-0.4129288895523347</v>
      </c>
      <c r="HP1018">
        <v>-0.41257397196978979</v>
      </c>
      <c r="HQ1018">
        <v>-0.4121901127831083</v>
      </c>
      <c r="HR1018">
        <v>-0.41177718491914111</v>
      </c>
      <c r="HS1018">
        <v>-0.41133505168181567</v>
      </c>
      <c r="HT1018">
        <v>-0.41086356670687901</v>
      </c>
      <c r="HU1018">
        <v>-0.4103625739134516</v>
      </c>
      <c r="HV1018">
        <v>-0.40983190745235226</v>
      </c>
      <c r="HW1018">
        <v>-0.40927139165119858</v>
      </c>
      <c r="HX1018">
        <v>-0.40868084095625129</v>
      </c>
      <c r="HY1018">
        <v>-0.40806005987098687</v>
      </c>
      <c r="HZ1018">
        <v>-0.40740884289138468</v>
      </c>
      <c r="IA1018">
        <v>-0.40672697443789035</v>
      </c>
      <c r="IB1018">
        <v>-0.40601422878405585</v>
      </c>
      <c r="IC1018">
        <v>-0.40527036998181115</v>
      </c>
      <c r="ID1018">
        <v>-0.40449515178335665</v>
      </c>
      <c r="IE1018">
        <v>-0.40368831755964613</v>
      </c>
      <c r="IF1018">
        <v>-0.40284960021543104</v>
      </c>
      <c r="IG1018">
        <v>-0.40197872210084085</v>
      </c>
      <c r="IH1018">
        <v>-0.4010753949194702</v>
      </c>
      <c r="II1018">
        <v>-0.40013931963293886</v>
      </c>
      <c r="IJ1018">
        <v>-0.39917018636190227</v>
      </c>
      <c r="IK1018">
        <v>-0.39816767428346428</v>
      </c>
      <c r="IL1018">
        <v>-0.39713145152497298</v>
      </c>
      <c r="IM1018">
        <v>-0.39606117505415883</v>
      </c>
      <c r="IN1018">
        <v>-0.39495649056557453</v>
      </c>
      <c r="IO1018">
        <v>-0.39381703236330695</v>
      </c>
      <c r="IP1018">
        <v>-0.39264242323991627</v>
      </c>
      <c r="IQ1018">
        <v>-0.39143227435156458</v>
      </c>
      <c r="IR1018">
        <v>-0.39018618508929209</v>
      </c>
      <c r="IS1018">
        <v>-0.3889037429464024</v>
      </c>
      <c r="IT1018">
        <v>-0.38758452338190019</v>
      </c>
      <c r="IU1018">
        <v>-0.38622808967995603</v>
      </c>
      <c r="IV1018">
        <v>-0.38483399280533254</v>
      </c>
      <c r="IW1018">
        <v>-0.38340177125473601</v>
      </c>
      <c r="IX1018">
        <v>-0.38193095090404039</v>
      </c>
      <c r="IY1018">
        <v>-0.38042104485133238</v>
      </c>
      <c r="IZ1018">
        <v>-0.37887155325572586</v>
      </c>
      <c r="JA1018">
        <v>-0.37728196317189577</v>
      </c>
      <c r="JB1018">
        <v>-0.37565174838027199</v>
      </c>
      <c r="JC1018">
        <v>-0.37398036921283728</v>
      </c>
      <c r="JD1018">
        <v>-0.37226727237447693</v>
      </c>
      <c r="JE1018">
        <v>-0.370511890759814</v>
      </c>
      <c r="JF1018">
        <v>-0.36871364326547568</v>
      </c>
      <c r="JG1018">
        <v>-0.36687193459772288</v>
      </c>
      <c r="JH1018">
        <v>-0.36498615507538357</v>
      </c>
      <c r="JI1018">
        <v>-0.36305568042802461</v>
      </c>
      <c r="JJ1018">
        <v>-0.36107987158929089</v>
      </c>
      <c r="JK1018">
        <v>-0.35905807448534971</v>
      </c>
      <c r="JL1018">
        <v>-0.35698961981836447</v>
      </c>
      <c r="JM1018">
        <v>-0.35487382284492958</v>
      </c>
      <c r="JN1018">
        <v>-0.352709983149393</v>
      </c>
      <c r="JO1018">
        <v>-0.3504973844119893</v>
      </c>
      <c r="JP1018">
        <v>-0.34823529417170901</v>
      </c>
      <c r="JQ1018">
        <v>-0.34592296358382257</v>
      </c>
      <c r="JR1018">
        <v>-0.34355962717198402</v>
      </c>
      <c r="JS1018">
        <v>-0.34114450257482637</v>
      </c>
      <c r="JT1018">
        <v>-0.33867679028696535</v>
      </c>
      <c r="JU1018">
        <v>-0.33615567339433389</v>
      </c>
      <c r="JV1018">
        <v>-0.33358031730374843</v>
      </c>
      <c r="JW1018">
        <v>-0.3309498694666238</v>
      </c>
      <c r="JX1018">
        <v>-0.32826345909674531</v>
      </c>
      <c r="JY1018">
        <v>-0.32552019688200251</v>
      </c>
      <c r="JZ1018">
        <v>-0.32271917468999134</v>
      </c>
      <c r="KA1018">
        <v>-0.31985946526738351</v>
      </c>
      <c r="KB1018">
        <v>-0.31694012193296817</v>
      </c>
      <c r="KC1018">
        <v>-0.31396017826426192</v>
      </c>
      <c r="KD1018">
        <v>-0.31091864777758338</v>
      </c>
      <c r="KE1018">
        <v>-0.3078145236014852</v>
      </c>
      <c r="KF1018">
        <v>-0.30464677814344066</v>
      </c>
      <c r="KG1018">
        <v>-0.30141436274966676</v>
      </c>
      <c r="KH1018">
        <v>-0.29811620735797589</v>
      </c>
      <c r="KI1018">
        <v>-0.29475122014354388</v>
      </c>
      <c r="KJ1018">
        <v>-0.2913182871574691</v>
      </c>
      <c r="KK1018">
        <v>-0.28781627195801063</v>
      </c>
      <c r="KL1018">
        <v>-0.28424401523437898</v>
      </c>
      <c r="KM1018">
        <v>-0.28060033442295618</v>
      </c>
      <c r="KN1018">
        <v>-0.27688402331581996</v>
      </c>
      <c r="KO1018">
        <v>-0.2730938516614384</v>
      </c>
      <c r="KP1018">
        <v>-0.26922856475740697</v>
      </c>
      <c r="KQ1018">
        <v>-0.26528688303508868</v>
      </c>
      <c r="KR1018">
        <v>-0.2612675016360268</v>
      </c>
      <c r="KS1018">
        <v>-0.25716908997998211</v>
      </c>
      <c r="KT1018">
        <v>-0.25299029132445505</v>
      </c>
      <c r="KU1018">
        <v>-0.24872972231555041</v>
      </c>
      <c r="KV1018">
        <v>-0.24438597253002886</v>
      </c>
      <c r="KW1018">
        <v>-0.23995760400839927</v>
      </c>
      <c r="KX1018">
        <v>-0.23544315077889569</v>
      </c>
      <c r="KY1018">
        <v>-1.4075247528996064E-5</v>
      </c>
      <c r="KZ1018">
        <v>-4.2230402071712534E-5</v>
      </c>
      <c r="LA1018">
        <v>-7.039953661108238E-5</v>
      </c>
      <c r="LB1018">
        <v>-9.8591976286987998E-5</v>
      </c>
      <c r="LC1018">
        <v>-1.2681705395426818E-4</v>
      </c>
      <c r="LD1018">
        <v>-1.5508411327227746E-4</v>
      </c>
      <c r="LE1018">
        <v>-1.8340251179801842E-4</v>
      </c>
      <c r="LF1018">
        <v>-2.1178162408388068E-4</v>
      </c>
      <c r="LG1018">
        <v>-2.4023084478099971E-4</v>
      </c>
      <c r="LH1018">
        <v>-2.6875959174927272E-4</v>
      </c>
      <c r="LI1018">
        <v>-2.9737730917505907E-4</v>
      </c>
      <c r="LJ1018">
        <v>-3.2609347069759007E-4</v>
      </c>
      <c r="LK1018">
        <v>-3.5491758254513318E-4</v>
      </c>
      <c r="LL1018">
        <v>-3.8385918668195197E-4</v>
      </c>
      <c r="LM1018">
        <v>-4.1292786396706927E-4</v>
      </c>
      <c r="LN1018">
        <v>-4.4213323732594518E-4</v>
      </c>
      <c r="LO1018">
        <v>-4.7148497493604887E-4</v>
      </c>
      <c r="LP1018">
        <v>-5.0099279342742155E-4</v>
      </c>
      <c r="LQ1018">
        <v>-5.3066646109929097E-4</v>
      </c>
      <c r="LR1018">
        <v>-5.6051580115376652E-4</v>
      </c>
      <c r="LS1018">
        <v>-5.905506949477297E-4</v>
      </c>
      <c r="LT1018">
        <v>-6.2078108526396445E-4</v>
      </c>
      <c r="LU1018">
        <v>-6.5121697960262832E-4</v>
      </c>
      <c r="LV1018">
        <v>-6.8186845349414824E-4</v>
      </c>
      <c r="LW1018">
        <v>-7.127456538346342E-4</v>
      </c>
      <c r="LX1018">
        <v>-7.4385880224491624E-4</v>
      </c>
      <c r="LY1018">
        <v>-7.7521819845431704E-4</v>
      </c>
      <c r="LZ1018">
        <v>-8.0683422371029528E-4</v>
      </c>
      <c r="MA1018">
        <v>-8.3871734421505262E-4</v>
      </c>
      <c r="MB1018">
        <v>-8.708781145902873E-4</v>
      </c>
      <c r="MC1018">
        <v>-9.0332718137120136E-4</v>
      </c>
      <c r="MD1018">
        <v>-9.3607528653094272E-4</v>
      </c>
      <c r="ME1018">
        <v>-9.6913327103663081E-4</v>
      </c>
      <c r="MF1018">
        <v>-1.0025120784381816E-3</v>
      </c>
      <c r="MG1018">
        <v>-1.0362227584910467E-3</v>
      </c>
      <c r="MH1018">
        <v>-1.0702764708141611E-3</v>
      </c>
      <c r="MI1018">
        <v>-1.1046844885842116E-3</v>
      </c>
      <c r="MJ1018">
        <v>-1.1394582022675381E-3</v>
      </c>
      <c r="MK1018">
        <v>-1.1746091233908419E-3</v>
      </c>
      <c r="ML1018">
        <v>-1.2101488883519639E-3</v>
      </c>
      <c r="MM1018">
        <v>-1.2460892622720282E-3</v>
      </c>
      <c r="MN1018">
        <v>-1.2824421428901537E-3</v>
      </c>
      <c r="MO1018">
        <v>-1.3192195645021279E-3</v>
      </c>
      <c r="MP1018">
        <v>-1.3564337019442269E-3</v>
      </c>
      <c r="MQ1018">
        <v>-1.3940968746235828E-3</v>
      </c>
      <c r="MR1018">
        <v>-1.4322215505964367E-3</v>
      </c>
      <c r="MS1018">
        <v>-1.4708203506955766E-3</v>
      </c>
      <c r="MT1018">
        <v>-1.5099060527083081E-3</v>
      </c>
      <c r="MU1018">
        <v>-1.5494915956064824E-3</v>
      </c>
      <c r="MV1018">
        <v>-1.5895900838297963E-3</v>
      </c>
      <c r="MW1018">
        <v>-1.6302147916238958E-3</v>
      </c>
      <c r="MX1018">
        <v>-1.6713791674347243E-3</v>
      </c>
      <c r="MY1018">
        <v>-1.7130968383604812E-3</v>
      </c>
      <c r="MZ1018">
        <v>-1.7553816146627546E-3</v>
      </c>
      <c r="NA1018">
        <v>-1.7982474943383053E-3</v>
      </c>
      <c r="NB1018">
        <v>-1.8417086677529643E-3</v>
      </c>
      <c r="NC1018">
        <v>-1.8857795223392166E-3</v>
      </c>
      <c r="ND1018">
        <v>-1.9304746473590537E-3</v>
      </c>
      <c r="NE1018">
        <v>-1.9758088387335994E-3</v>
      </c>
      <c r="NF1018">
        <v>-2.0217971039411795E-3</v>
      </c>
      <c r="NG1018">
        <v>-2.0684546669854052E-3</v>
      </c>
      <c r="NH1018">
        <v>-2.1157969734349512E-3</v>
      </c>
      <c r="NI1018">
        <v>-2.1638396955366616E-3</v>
      </c>
      <c r="NJ1018">
        <v>-2.2125987374037189E-3</v>
      </c>
      <c r="NK1018">
        <v>-2.2620902402805472E-3</v>
      </c>
      <c r="NL1018">
        <v>-2.3123305878862436E-3</v>
      </c>
      <c r="NM1018">
        <v>-2.3633364118382382E-3</v>
      </c>
      <c r="NN1018">
        <v>-2.4151245971580602E-3</v>
      </c>
      <c r="NO1018">
        <v>-2.4677122878609737E-3</v>
      </c>
      <c r="NP1018">
        <v>-2.5211168926313303E-3</v>
      </c>
      <c r="NQ1018">
        <v>-2.5753560905855829E-3</v>
      </c>
      <c r="NR1018">
        <v>-2.6304478371247842E-3</v>
      </c>
      <c r="NS1018">
        <v>-2.6864103698785759E-3</v>
      </c>
      <c r="NT1018">
        <v>-2.743262214742569E-3</v>
      </c>
      <c r="NU1018">
        <v>-2.801022192011191E-3</v>
      </c>
      <c r="NV1018">
        <v>-2.8597094226079879E-3</v>
      </c>
      <c r="NW1018">
        <v>-2.9193433344153977E-3</v>
      </c>
      <c r="NX1018">
        <v>-2.9799436687062285E-3</v>
      </c>
      <c r="NY1018">
        <v>-3.0415304866787799E-3</v>
      </c>
      <c r="NZ1018">
        <v>-3.1041241760979602E-3</v>
      </c>
      <c r="OA1018">
        <v>-3.1677454580444453E-3</v>
      </c>
      <c r="OB1018">
        <v>-3.2324153937742365E-3</v>
      </c>
      <c r="OC1018">
        <v>-3.2981553916907711E-3</v>
      </c>
      <c r="OD1018">
        <v>-3.3649872144319989E-3</v>
      </c>
      <c r="OE1018">
        <v>-3.4329329860747146E-3</v>
      </c>
      <c r="OF1018">
        <v>-3.502015199458522E-3</v>
      </c>
      <c r="OG1018">
        <v>-3.5722567236318894E-3</v>
      </c>
      <c r="OH1018">
        <v>-3.6436808114227548E-3</v>
      </c>
      <c r="OI1018">
        <v>-3.7163111071361354E-3</v>
      </c>
      <c r="OJ1018">
        <v>-3.7901716543814203E-3</v>
      </c>
      <c r="OK1018">
        <v>-3.8652869040317365E-3</v>
      </c>
      <c r="OL1018">
        <v>-3.9416817223182138E-3</v>
      </c>
      <c r="OM1018">
        <v>-4.019381399061734E-3</v>
      </c>
      <c r="ON1018">
        <v>-4.0984116560448839E-3</v>
      </c>
      <c r="OO1018">
        <v>-4.1787986555269357E-3</v>
      </c>
      <c r="OP1018">
        <v>-4.260569008904631E-3</v>
      </c>
      <c r="OQ1018">
        <v>-4.3437497855216183E-3</v>
      </c>
      <c r="OR1018">
        <v>-4.4283685216295566E-3</v>
      </c>
      <c r="OS1018">
        <v>-4.5144532295037154E-3</v>
      </c>
      <c r="OT1018">
        <v>-0.23544315077889569</v>
      </c>
      <c r="OU1018">
        <v>0.58503626676564791</v>
      </c>
      <c r="OV1018">
        <v>0.58505034201317674</v>
      </c>
      <c r="OW1018">
        <v>0.58509257241524837</v>
      </c>
      <c r="OX1018">
        <v>0.58516297195186007</v>
      </c>
      <c r="OY1018">
        <v>0.58526156392814754</v>
      </c>
      <c r="OZ1018">
        <v>0.58538838098210177</v>
      </c>
      <c r="PA1018">
        <v>0.58554346509537414</v>
      </c>
      <c r="PB1018">
        <v>0.58572686760717341</v>
      </c>
      <c r="PC1018">
        <v>0.58593864923125538</v>
      </c>
      <c r="PD1018">
        <v>0.58617888007603647</v>
      </c>
      <c r="PE1018">
        <v>0.58644763966778635</v>
      </c>
      <c r="PF1018">
        <v>0.58674501697696124</v>
      </c>
      <c r="PG1018">
        <v>0.58707111044765947</v>
      </c>
      <c r="PH1018">
        <v>0.58742602803020427</v>
      </c>
      <c r="PI1018">
        <v>0.58780988721688587</v>
      </c>
      <c r="PJ1018">
        <v>0.58822281508085206</v>
      </c>
      <c r="PK1018">
        <v>0.58866494831817762</v>
      </c>
      <c r="PL1018">
        <v>0.58913643329311527</v>
      </c>
      <c r="PM1018">
        <v>0.58963742608654213</v>
      </c>
      <c r="PN1018">
        <v>0.59016809254764147</v>
      </c>
      <c r="PO1018">
        <v>0.59072860834879592</v>
      </c>
      <c r="PP1018">
        <v>0.5913191590437431</v>
      </c>
      <c r="PQ1018">
        <v>0.59193994012900675</v>
      </c>
      <c r="PR1018">
        <v>0.59259115710861066</v>
      </c>
      <c r="PS1018">
        <v>0.59327302556210515</v>
      </c>
      <c r="PT1018">
        <v>0.59398577121593954</v>
      </c>
      <c r="PU1018">
        <v>0.59472963001818457</v>
      </c>
      <c r="PV1018">
        <v>0.59550484821663863</v>
      </c>
      <c r="PW1018">
        <v>0.59631168244034816</v>
      </c>
      <c r="PX1018">
        <v>0.59715039978456375</v>
      </c>
      <c r="PY1018">
        <v>0.59802127789915305</v>
      </c>
      <c r="PZ1018">
        <v>0.5989246050805237</v>
      </c>
      <c r="QA1018">
        <v>0.59986068036705453</v>
      </c>
      <c r="QB1018">
        <v>0.60082981363809107</v>
      </c>
      <c r="QC1018">
        <v>0.60183232571652967</v>
      </c>
      <c r="QD1018">
        <v>0.60286854847502058</v>
      </c>
      <c r="QE1018">
        <v>0.60393882494583473</v>
      </c>
      <c r="QF1018">
        <v>0.60504350943441831</v>
      </c>
      <c r="QG1018">
        <v>0.60618296763668655</v>
      </c>
      <c r="QH1018">
        <v>0.60735757676007751</v>
      </c>
      <c r="QI1018">
        <v>0.6085677256484282</v>
      </c>
      <c r="QJ1018">
        <v>0.60981381491069986</v>
      </c>
      <c r="QK1018">
        <v>0.61109625705359061</v>
      </c>
      <c r="QL1018">
        <v>0.61241547661809248</v>
      </c>
      <c r="QM1018">
        <v>0.61377191032003642</v>
      </c>
      <c r="QN1018">
        <v>0.61516600719466119</v>
      </c>
      <c r="QO1018">
        <v>0.61659822874525794</v>
      </c>
      <c r="QP1018">
        <v>0.61806904909595273</v>
      </c>
      <c r="QQ1018">
        <v>0.6195789551486619</v>
      </c>
      <c r="QR1018">
        <v>0.6211284467442687</v>
      </c>
      <c r="QS1018">
        <v>0.6227180368280989</v>
      </c>
      <c r="QT1018">
        <v>0.62434825161972485</v>
      </c>
      <c r="QU1018">
        <v>0.62601963078715939</v>
      </c>
      <c r="QV1018">
        <v>0.62773272762551968</v>
      </c>
      <c r="QW1018">
        <v>0.62948810924018306</v>
      </c>
      <c r="QX1018">
        <v>0.63128635673452105</v>
      </c>
      <c r="QY1018">
        <v>0.6331280654022744</v>
      </c>
      <c r="QZ1018">
        <v>0.63501384492461266</v>
      </c>
      <c r="RA1018">
        <v>0.63694431957197151</v>
      </c>
      <c r="RB1018">
        <v>0.63892012841070567</v>
      </c>
      <c r="RC1018">
        <v>0.64094192551464735</v>
      </c>
      <c r="RD1018">
        <v>0.64301038018163326</v>
      </c>
      <c r="RE1018">
        <v>0.64512617715506804</v>
      </c>
      <c r="RF1018">
        <v>0.64729001685060539</v>
      </c>
      <c r="RG1018">
        <v>0.64950261558800937</v>
      </c>
      <c r="RH1018">
        <v>0.65176470582828938</v>
      </c>
      <c r="RI1018">
        <v>0.65407703641617643</v>
      </c>
      <c r="RJ1018">
        <v>0.65644037282801571</v>
      </c>
      <c r="RK1018">
        <v>0.65885549742517269</v>
      </c>
      <c r="RL1018">
        <v>0.66132320971303338</v>
      </c>
      <c r="RM1018">
        <v>0.66384432660566473</v>
      </c>
      <c r="RN1018">
        <v>0.66641968269625051</v>
      </c>
      <c r="RO1018">
        <v>0.6690501305333747</v>
      </c>
      <c r="RP1018">
        <v>0.67173654090325396</v>
      </c>
      <c r="RQ1018">
        <v>0.67447980311799671</v>
      </c>
      <c r="RR1018">
        <v>0.67728082531000777</v>
      </c>
      <c r="RS1018">
        <v>0.68014053473261582</v>
      </c>
      <c r="RT1018">
        <v>0.68305987806703039</v>
      </c>
      <c r="RU1018">
        <v>0.68603982173573586</v>
      </c>
      <c r="RV1018">
        <v>0.68908135222241496</v>
      </c>
      <c r="RW1018">
        <v>0.69218547639851202</v>
      </c>
      <c r="RX1018">
        <v>0.69535322185655646</v>
      </c>
      <c r="RY1018">
        <v>0.69858563725033029</v>
      </c>
      <c r="RZ1018">
        <v>0.70188379264202061</v>
      </c>
      <c r="SA1018">
        <v>0.70524877985645373</v>
      </c>
      <c r="SB1018">
        <v>0.7086817128425289</v>
      </c>
      <c r="SC1018">
        <v>0.71218372804198737</v>
      </c>
      <c r="SD1018">
        <v>0.7157559847656193</v>
      </c>
      <c r="SE1018">
        <v>0.71939966557704138</v>
      </c>
      <c r="SF1018">
        <v>0.72311597668417749</v>
      </c>
      <c r="SG1018">
        <v>0.72690614833855949</v>
      </c>
      <c r="SH1018">
        <v>0.73077143524259036</v>
      </c>
      <c r="SI1018">
        <v>0.73471311696490815</v>
      </c>
      <c r="SJ1018">
        <v>0.73873249836396948</v>
      </c>
      <c r="SK1018">
        <v>0.74283091002001489</v>
      </c>
      <c r="SL1018">
        <v>0.74700970867554228</v>
      </c>
      <c r="SM1018">
        <v>0.75127027768444865</v>
      </c>
      <c r="SN1018">
        <v>0.75561402746997008</v>
      </c>
      <c r="SO1018">
        <v>0.76004239599160051</v>
      </c>
      <c r="SP1018">
        <v>0.76455684922110456</v>
      </c>
      <c r="SS1018" t="s">
        <v>1168</v>
      </c>
      <c r="ST1018">
        <v>0.14009548095939811</v>
      </c>
      <c r="SV1018" s="125">
        <f>2*ST1018</f>
        <v>0.28019096191879622</v>
      </c>
      <c r="SX1018" s="132">
        <f>'Ex 3 - Linear 1-100 AdjSteps'!D118</f>
        <v>0.28019096167538354</v>
      </c>
    </row>
    <row r="1019" spans="10:518" x14ac:dyDescent="0.2">
      <c r="SV1019" s="102" t="s">
        <v>1169</v>
      </c>
    </row>
    <row r="1020" spans="10:518" x14ac:dyDescent="0.2">
      <c r="SV1020" s="102" t="s">
        <v>1170</v>
      </c>
    </row>
  </sheetData>
  <mergeCells count="2">
    <mergeCell ref="SS518:ST518"/>
    <mergeCell ref="SV518:SW518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58"/>
  <sheetViews>
    <sheetView topLeftCell="A13" zoomScaleNormal="100" workbookViewId="0">
      <selection activeCell="G30" sqref="G30"/>
    </sheetView>
  </sheetViews>
  <sheetFormatPr defaultColWidth="11.5703125" defaultRowHeight="12.75" x14ac:dyDescent="0.2"/>
  <cols>
    <col min="2" max="2" width="12.28515625" customWidth="1"/>
    <col min="3" max="3" width="17.85546875" customWidth="1"/>
    <col min="4" max="4" width="15.85546875" customWidth="1"/>
    <col min="5" max="5" width="9.42578125" customWidth="1"/>
    <col min="6" max="6" width="12.28515625" customWidth="1"/>
    <col min="7" max="7" width="13.42578125" customWidth="1"/>
  </cols>
  <sheetData>
    <row r="2" spans="2:17" ht="23.25" x14ac:dyDescent="0.2">
      <c r="B2" s="6" t="s">
        <v>71</v>
      </c>
    </row>
    <row r="3" spans="2:17" x14ac:dyDescent="0.2">
      <c r="D3" s="27"/>
    </row>
    <row r="4" spans="2:17" ht="15" x14ac:dyDescent="0.2">
      <c r="B4" s="28" t="s">
        <v>0</v>
      </c>
      <c r="I4" s="4"/>
    </row>
    <row r="5" spans="2:17" ht="15" x14ac:dyDescent="0.2">
      <c r="B5" s="29">
        <v>1</v>
      </c>
      <c r="C5" s="2" t="s">
        <v>70</v>
      </c>
      <c r="D5" s="3"/>
      <c r="E5" s="3"/>
      <c r="F5" s="3"/>
      <c r="G5" s="3"/>
      <c r="I5" s="4"/>
    </row>
    <row r="6" spans="2:17" ht="15" x14ac:dyDescent="0.2">
      <c r="B6" s="1">
        <v>1.84E-2</v>
      </c>
      <c r="C6" s="1" t="s">
        <v>1</v>
      </c>
      <c r="D6" s="2"/>
      <c r="E6" s="2"/>
      <c r="F6" s="2"/>
      <c r="G6" s="2"/>
      <c r="I6" s="4"/>
    </row>
    <row r="7" spans="2:17" ht="15" x14ac:dyDescent="0.2">
      <c r="B7" s="1">
        <v>3</v>
      </c>
      <c r="C7" s="1" t="s">
        <v>58</v>
      </c>
      <c r="D7" s="2"/>
      <c r="E7" s="2"/>
      <c r="F7" s="2"/>
      <c r="G7" s="2"/>
      <c r="I7" s="4"/>
    </row>
    <row r="8" spans="2:17" ht="15" x14ac:dyDescent="0.2">
      <c r="I8" s="4"/>
    </row>
    <row r="10" spans="2:17" ht="15" x14ac:dyDescent="0.2">
      <c r="B10" s="4"/>
      <c r="C10" s="4"/>
      <c r="I10" s="4" t="s">
        <v>59</v>
      </c>
    </row>
    <row r="11" spans="2:17" ht="15" x14ac:dyDescent="0.2">
      <c r="B11" s="28" t="s">
        <v>3</v>
      </c>
      <c r="I11" s="4" t="s">
        <v>60</v>
      </c>
    </row>
    <row r="12" spans="2:17" ht="15" x14ac:dyDescent="0.2">
      <c r="B12" s="4">
        <f>B5*B6</f>
        <v>1.84E-2</v>
      </c>
      <c r="C12" s="4" t="s">
        <v>61</v>
      </c>
    </row>
    <row r="13" spans="2:17" ht="15" x14ac:dyDescent="0.2">
      <c r="B13" s="5">
        <f>SQRT(B12/B7)</f>
        <v>7.8315600829804877E-2</v>
      </c>
      <c r="C13" s="4" t="s">
        <v>81</v>
      </c>
      <c r="I13" s="30" t="s">
        <v>62</v>
      </c>
    </row>
    <row r="14" spans="2:17" ht="15" x14ac:dyDescent="0.2">
      <c r="B14" s="5">
        <f>SQRT(B12*B7)</f>
        <v>0.2349468024894146</v>
      </c>
      <c r="C14" s="4" t="s">
        <v>82</v>
      </c>
    </row>
    <row r="15" spans="2:17" ht="15" x14ac:dyDescent="0.2">
      <c r="B15" s="5"/>
      <c r="C15" s="4"/>
      <c r="Q15" s="25" t="s">
        <v>79</v>
      </c>
    </row>
    <row r="16" spans="2:17" ht="23.25" x14ac:dyDescent="0.2">
      <c r="B16" s="6"/>
      <c r="J16" s="25" t="s">
        <v>79</v>
      </c>
    </row>
    <row r="17" spans="1:17" ht="26.25" thickBot="1" x14ac:dyDescent="0.25">
      <c r="A17" t="s">
        <v>63</v>
      </c>
      <c r="B17" s="26" t="s">
        <v>8</v>
      </c>
      <c r="C17" s="26" t="s">
        <v>64</v>
      </c>
      <c r="D17" s="26" t="s">
        <v>9</v>
      </c>
      <c r="E17" s="26" t="s">
        <v>65</v>
      </c>
      <c r="F17" s="31" t="s">
        <v>66</v>
      </c>
      <c r="G17" s="26"/>
      <c r="J17" s="26" t="s">
        <v>63</v>
      </c>
      <c r="K17" t="s">
        <v>36</v>
      </c>
      <c r="L17" t="s">
        <v>9</v>
      </c>
    </row>
    <row r="18" spans="1:17" ht="15" x14ac:dyDescent="0.2">
      <c r="A18">
        <v>0</v>
      </c>
      <c r="B18" s="8">
        <v>2300</v>
      </c>
      <c r="C18" s="9">
        <f t="shared" ref="C18:C27" si="0">C19 * COSH($B$13 *B18 / 1000) + (D19) * $B$14 * SINH($B$13 * B18/ 1000)</f>
        <v>1.6474127527297184</v>
      </c>
      <c r="D18" s="9">
        <f t="shared" ref="D18:D27" si="1">C19 / $B$14 * SINH($B$13 *B18 / 1000) + D19 * COSH($B$13 * B18 / 1000)+E18</f>
        <v>7.000000001006919</v>
      </c>
      <c r="E18" s="32">
        <f t="shared" ref="E18:E27" si="2">C18/F18</f>
        <v>1.6474127528944596E-10</v>
      </c>
      <c r="F18" s="35">
        <v>9999999999</v>
      </c>
      <c r="G18" t="s">
        <v>67</v>
      </c>
      <c r="J18" s="33">
        <v>0</v>
      </c>
      <c r="K18" s="27">
        <v>1.6474127525973521</v>
      </c>
      <c r="L18" s="27">
        <v>6.9999999999128297</v>
      </c>
    </row>
    <row r="19" spans="1:17" ht="15" x14ac:dyDescent="0.2">
      <c r="A19" s="33">
        <f>A18+B18</f>
        <v>2300</v>
      </c>
      <c r="B19" s="8">
        <v>2300</v>
      </c>
      <c r="C19" s="9">
        <f t="shared" si="0"/>
        <v>1.3763659834261044</v>
      </c>
      <c r="D19" s="9">
        <f t="shared" si="1"/>
        <v>5.8440086734608903</v>
      </c>
      <c r="E19" s="32">
        <f>C19/F19</f>
        <v>1.3763659835637411E-10</v>
      </c>
      <c r="F19" s="36">
        <v>9999999999</v>
      </c>
      <c r="G19" t="s">
        <v>67</v>
      </c>
      <c r="J19" s="33">
        <v>2300</v>
      </c>
      <c r="K19" s="27">
        <v>1.3763659833311279</v>
      </c>
      <c r="L19" s="27">
        <v>5.8440086726184557</v>
      </c>
    </row>
    <row r="20" spans="1:17" ht="15" x14ac:dyDescent="0.2">
      <c r="A20" s="33">
        <f t="shared" ref="A20:A28" si="3">A19+B19</f>
        <v>4600</v>
      </c>
      <c r="B20" s="8">
        <v>2300</v>
      </c>
      <c r="C20" s="9">
        <f t="shared" si="0"/>
        <v>1.1500967395747446</v>
      </c>
      <c r="D20" s="9">
        <f t="shared" si="1"/>
        <v>4.8781413756207579</v>
      </c>
      <c r="E20" s="32">
        <f t="shared" si="2"/>
        <v>1.1500967396897542E-10</v>
      </c>
      <c r="F20" s="36">
        <v>9999999999</v>
      </c>
      <c r="G20" t="s">
        <v>67</v>
      </c>
      <c r="I20" s="12"/>
      <c r="J20" s="33">
        <v>4600</v>
      </c>
      <c r="K20" s="27">
        <v>1.1500967395082118</v>
      </c>
      <c r="L20" s="27">
        <v>4.8781413749777043</v>
      </c>
    </row>
    <row r="21" spans="1:17" ht="15" x14ac:dyDescent="0.2">
      <c r="A21" s="33">
        <f t="shared" si="3"/>
        <v>6900</v>
      </c>
      <c r="B21" s="8">
        <v>2300</v>
      </c>
      <c r="C21" s="9">
        <f t="shared" si="0"/>
        <v>0.96124376919206667</v>
      </c>
      <c r="D21" s="9">
        <f t="shared" si="1"/>
        <v>4.0709753986769952</v>
      </c>
      <c r="E21" s="32">
        <f t="shared" si="2"/>
        <v>9.6124376928819105E-11</v>
      </c>
      <c r="F21" s="36">
        <v>9999999999</v>
      </c>
      <c r="G21" t="s">
        <v>67</v>
      </c>
      <c r="I21" s="12"/>
      <c r="J21" s="33">
        <v>6900</v>
      </c>
      <c r="K21" s="27">
        <v>0.96124376914691967</v>
      </c>
      <c r="L21" s="27">
        <v>4.0709753981916466</v>
      </c>
    </row>
    <row r="22" spans="1:17" ht="15" x14ac:dyDescent="0.2">
      <c r="A22" s="33">
        <f t="shared" si="3"/>
        <v>9200</v>
      </c>
      <c r="B22" s="8">
        <v>2300</v>
      </c>
      <c r="C22" s="9">
        <f t="shared" si="0"/>
        <v>0.80366308965290167</v>
      </c>
      <c r="D22" s="9">
        <f t="shared" si="1"/>
        <v>3.3962510882120864</v>
      </c>
      <c r="E22" s="32">
        <f t="shared" si="2"/>
        <v>8.0366308973326797E-11</v>
      </c>
      <c r="F22" s="36">
        <v>9999999999</v>
      </c>
      <c r="G22" t="s">
        <v>67</v>
      </c>
      <c r="I22" s="12"/>
      <c r="J22" s="33">
        <v>9200</v>
      </c>
      <c r="K22" s="27">
        <v>0.80366308962358146</v>
      </c>
      <c r="L22" s="27">
        <v>3.3962510878513306</v>
      </c>
    </row>
    <row r="23" spans="1:17" ht="15" x14ac:dyDescent="0.2">
      <c r="A23" s="33">
        <f t="shared" si="3"/>
        <v>11500</v>
      </c>
      <c r="B23" s="8">
        <v>2300</v>
      </c>
      <c r="C23" s="9">
        <f t="shared" si="0"/>
        <v>0.67222810456223803</v>
      </c>
      <c r="D23" s="9">
        <f t="shared" si="1"/>
        <v>2.8320175348393501</v>
      </c>
      <c r="E23" s="32">
        <f t="shared" si="2"/>
        <v>6.7222810462946088E-11</v>
      </c>
      <c r="F23" s="36">
        <v>9999999999</v>
      </c>
      <c r="G23" t="s">
        <v>67</v>
      </c>
      <c r="I23" s="12"/>
      <c r="J23" s="33">
        <v>11500</v>
      </c>
      <c r="K23" s="27">
        <v>0.67222810454437121</v>
      </c>
      <c r="L23" s="27">
        <v>2.8320175345769996</v>
      </c>
    </row>
    <row r="24" spans="1:17" ht="15" x14ac:dyDescent="0.2">
      <c r="A24" s="33">
        <f t="shared" si="3"/>
        <v>13800</v>
      </c>
      <c r="B24" s="8">
        <v>2300</v>
      </c>
      <c r="C24" s="9">
        <f t="shared" si="0"/>
        <v>0.56266281940910723</v>
      </c>
      <c r="D24" s="9">
        <f t="shared" si="1"/>
        <v>2.3599184419041181</v>
      </c>
      <c r="E24" s="32">
        <f t="shared" si="2"/>
        <v>5.6266281946537348E-11</v>
      </c>
      <c r="F24" s="36">
        <v>9999999999</v>
      </c>
      <c r="G24" t="s">
        <v>67</v>
      </c>
      <c r="I24" s="12"/>
      <c r="J24" s="33">
        <v>13800</v>
      </c>
      <c r="K24" s="27">
        <v>0.56266281939925233</v>
      </c>
      <c r="L24" s="27">
        <v>2.3599184417195884</v>
      </c>
    </row>
    <row r="25" spans="1:17" ht="15" x14ac:dyDescent="0.2">
      <c r="A25" s="33">
        <f t="shared" si="3"/>
        <v>16100</v>
      </c>
      <c r="B25" s="8">
        <v>2300</v>
      </c>
      <c r="C25" s="9">
        <f t="shared" si="0"/>
        <v>0.47140272998190746</v>
      </c>
      <c r="D25" s="9">
        <f t="shared" si="1"/>
        <v>1.9645949372717624</v>
      </c>
      <c r="E25" s="32">
        <f t="shared" si="2"/>
        <v>4.7140273002904775E-11</v>
      </c>
      <c r="F25" s="36">
        <v>9999999999</v>
      </c>
      <c r="G25" t="s">
        <v>67</v>
      </c>
      <c r="I25" s="12"/>
      <c r="J25" s="33">
        <v>16100</v>
      </c>
      <c r="K25" s="27">
        <v>0.47140272997734983</v>
      </c>
      <c r="L25" s="27">
        <v>1.9645949371490083</v>
      </c>
    </row>
    <row r="26" spans="1:17" ht="15" x14ac:dyDescent="0.2">
      <c r="A26" s="33">
        <f t="shared" si="3"/>
        <v>18400</v>
      </c>
      <c r="B26" s="8">
        <v>2300</v>
      </c>
      <c r="C26" s="9">
        <f t="shared" si="0"/>
        <v>0.39547885780666531</v>
      </c>
      <c r="D26" s="9">
        <f t="shared" si="1"/>
        <v>1.6331859007869542</v>
      </c>
      <c r="E26" s="32">
        <f t="shared" si="2"/>
        <v>3.9547885784621319E-11</v>
      </c>
      <c r="F26" s="36">
        <v>9999999999</v>
      </c>
      <c r="G26" t="s">
        <v>67</v>
      </c>
      <c r="I26" s="12"/>
      <c r="J26" s="33">
        <v>18400</v>
      </c>
      <c r="K26" s="27">
        <v>0.39547885780525088</v>
      </c>
      <c r="L26" s="27">
        <v>1.6331859007136236</v>
      </c>
    </row>
    <row r="27" spans="1:17" ht="15.75" thickBot="1" x14ac:dyDescent="0.25">
      <c r="A27" s="33">
        <f t="shared" si="3"/>
        <v>20700</v>
      </c>
      <c r="B27" s="8">
        <v>2300</v>
      </c>
      <c r="C27" s="9">
        <f t="shared" si="0"/>
        <v>0.33242115991537746</v>
      </c>
      <c r="D27" s="9">
        <f t="shared" si="1"/>
        <v>1.3549095514808227</v>
      </c>
      <c r="E27" s="32">
        <f t="shared" si="2"/>
        <v>3.3242115994861961E-11</v>
      </c>
      <c r="F27" s="37">
        <v>9999999999</v>
      </c>
      <c r="G27" t="s">
        <v>67</v>
      </c>
      <c r="J27" s="33">
        <v>20700</v>
      </c>
      <c r="K27" s="27">
        <v>0.33242115991537746</v>
      </c>
      <c r="L27" s="27">
        <v>1.3549095514475806</v>
      </c>
    </row>
    <row r="28" spans="1:17" ht="15" x14ac:dyDescent="0.2">
      <c r="A28" s="33">
        <f t="shared" si="3"/>
        <v>23000</v>
      </c>
      <c r="B28" s="10"/>
      <c r="C28" s="11">
        <v>0.28017817055962485</v>
      </c>
      <c r="D28" s="9">
        <f>C28/F28</f>
        <v>1.1207126822384994</v>
      </c>
      <c r="F28">
        <v>0.25</v>
      </c>
      <c r="G28" t="s">
        <v>57</v>
      </c>
      <c r="J28" s="33">
        <v>23000</v>
      </c>
      <c r="K28" s="27">
        <v>0.28017817055962485</v>
      </c>
      <c r="L28" s="27">
        <v>1.1207126822384994</v>
      </c>
    </row>
    <row r="29" spans="1:17" x14ac:dyDescent="0.2">
      <c r="B29" s="10">
        <f>SUM(B18:B27)</f>
        <v>23000</v>
      </c>
    </row>
    <row r="30" spans="1:17" x14ac:dyDescent="0.2">
      <c r="C30" s="16" t="s">
        <v>86</v>
      </c>
      <c r="D30" s="47">
        <f>C18/D18</f>
        <v>0.23534467892753505</v>
      </c>
      <c r="E30" s="16" t="s">
        <v>87</v>
      </c>
    </row>
    <row r="31" spans="1:17" x14ac:dyDescent="0.2">
      <c r="J31" s="25" t="s">
        <v>76</v>
      </c>
      <c r="Q31" s="25" t="s">
        <v>80</v>
      </c>
    </row>
    <row r="32" spans="1:17" x14ac:dyDescent="0.2">
      <c r="C32" s="12" t="s">
        <v>68</v>
      </c>
      <c r="J32" s="34" t="s">
        <v>63</v>
      </c>
      <c r="K32" t="s">
        <v>72</v>
      </c>
      <c r="L32" t="s">
        <v>73</v>
      </c>
      <c r="M32" t="s">
        <v>75</v>
      </c>
      <c r="N32" t="s">
        <v>74</v>
      </c>
    </row>
    <row r="33" spans="3:16" x14ac:dyDescent="0.2">
      <c r="C33" s="12" t="s">
        <v>69</v>
      </c>
      <c r="J33" s="33">
        <v>0</v>
      </c>
      <c r="K33" s="27">
        <v>0.28017817055962485</v>
      </c>
      <c r="L33" s="27">
        <v>1.1207126822384994</v>
      </c>
      <c r="M33" s="27">
        <v>1.6474127527297184</v>
      </c>
      <c r="N33" s="27">
        <v>34.456879213004157</v>
      </c>
    </row>
    <row r="34" spans="3:16" x14ac:dyDescent="0.2">
      <c r="J34" s="33">
        <v>2300</v>
      </c>
      <c r="K34" s="27">
        <v>0.28017817055962485</v>
      </c>
      <c r="L34" s="27">
        <v>1.1207126822384994</v>
      </c>
      <c r="M34" s="27">
        <v>2.623467720261373</v>
      </c>
      <c r="N34" s="27">
        <v>30.312579103453039</v>
      </c>
    </row>
    <row r="35" spans="3:16" x14ac:dyDescent="0.2">
      <c r="J35" s="33">
        <v>4600</v>
      </c>
      <c r="K35" s="27">
        <v>0.28017817055962485</v>
      </c>
      <c r="L35" s="27">
        <v>1.1207126822384994</v>
      </c>
      <c r="M35" s="27">
        <v>3.3051372523674312</v>
      </c>
      <c r="N35" s="27">
        <v>27.425632020822416</v>
      </c>
    </row>
    <row r="36" spans="3:16" x14ac:dyDescent="0.2">
      <c r="J36" s="33">
        <v>6900</v>
      </c>
      <c r="K36" s="27">
        <v>0.28017817055962485</v>
      </c>
      <c r="L36" s="27">
        <v>1.1207126822384994</v>
      </c>
      <c r="M36" s="27">
        <v>3.7818502695978422</v>
      </c>
      <c r="N36" s="27">
        <v>25.417296435493352</v>
      </c>
    </row>
    <row r="37" spans="3:16" x14ac:dyDescent="0.2">
      <c r="J37" s="33">
        <v>9200</v>
      </c>
      <c r="K37" s="27">
        <v>0.28017817055962485</v>
      </c>
      <c r="L37" s="27">
        <v>1.1207126822384994</v>
      </c>
      <c r="M37" s="27">
        <v>4.1161472384618119</v>
      </c>
      <c r="N37" s="27">
        <v>24.024096755498071</v>
      </c>
    </row>
    <row r="38" spans="3:16" x14ac:dyDescent="0.2">
      <c r="J38" s="33">
        <v>11500</v>
      </c>
      <c r="K38" s="27">
        <v>0.28017817055962485</v>
      </c>
      <c r="L38" s="27">
        <v>1.1207126822384994</v>
      </c>
      <c r="M38" s="27">
        <v>4.3518849189589561</v>
      </c>
      <c r="N38" s="27">
        <v>23.063257695123635</v>
      </c>
    </row>
    <row r="39" spans="3:16" x14ac:dyDescent="0.2">
      <c r="J39" s="33">
        <v>13800</v>
      </c>
      <c r="K39" s="27">
        <v>0.28017817055962485</v>
      </c>
      <c r="L39" s="27">
        <v>1.1207126822384994</v>
      </c>
      <c r="M39" s="27">
        <v>4.5199899776144346</v>
      </c>
      <c r="N39" s="27">
        <v>22.408725798927982</v>
      </c>
    </row>
    <row r="40" spans="3:16" x14ac:dyDescent="0.2">
      <c r="J40" s="33">
        <v>16100</v>
      </c>
      <c r="K40" s="27">
        <v>0.28017817055962485</v>
      </c>
      <c r="L40" s="27">
        <v>1.1207126822384994</v>
      </c>
      <c r="M40" s="27">
        <v>4.6425162883752007</v>
      </c>
      <c r="N40" s="27">
        <v>21.974632360469982</v>
      </c>
    </row>
    <row r="41" spans="3:16" x14ac:dyDescent="0.2">
      <c r="J41" s="33">
        <v>18400</v>
      </c>
      <c r="K41" s="27">
        <v>0.28017817055962485</v>
      </c>
      <c r="L41" s="27">
        <v>1.1207126822384994</v>
      </c>
      <c r="M41" s="27">
        <v>4.7355382028063762</v>
      </c>
      <c r="N41" s="27">
        <v>21.704028219209675</v>
      </c>
    </row>
    <row r="42" spans="3:16" x14ac:dyDescent="0.2">
      <c r="J42" s="33">
        <v>20700</v>
      </c>
      <c r="K42" s="27">
        <v>0.28017817055962485</v>
      </c>
      <c r="L42" s="27">
        <v>1.1207126822384994</v>
      </c>
      <c r="M42" s="27">
        <v>4.8112593606531133</v>
      </c>
      <c r="N42" s="27">
        <v>21.561412542104861</v>
      </c>
    </row>
    <row r="43" spans="3:16" x14ac:dyDescent="0.2">
      <c r="J43" s="33">
        <v>23000</v>
      </c>
      <c r="K43" s="27">
        <v>0.28017817055962485</v>
      </c>
      <c r="L43" s="27">
        <v>1.1207126822384994</v>
      </c>
      <c r="M43" s="40">
        <v>4.8600000000000003</v>
      </c>
      <c r="N43" s="40">
        <v>21.25</v>
      </c>
    </row>
    <row r="46" spans="3:16" x14ac:dyDescent="0.2">
      <c r="J46" s="25" t="s">
        <v>77</v>
      </c>
    </row>
    <row r="47" spans="3:16" x14ac:dyDescent="0.2">
      <c r="J47" s="34" t="s">
        <v>63</v>
      </c>
      <c r="K47" t="s">
        <v>72</v>
      </c>
      <c r="L47" t="s">
        <v>73</v>
      </c>
      <c r="M47" t="s">
        <v>75</v>
      </c>
      <c r="N47" t="s">
        <v>74</v>
      </c>
      <c r="O47" s="21" t="s">
        <v>78</v>
      </c>
      <c r="P47" t="s">
        <v>83</v>
      </c>
    </row>
    <row r="48" spans="3:16" x14ac:dyDescent="0.2">
      <c r="J48" s="33">
        <v>0</v>
      </c>
      <c r="K48" s="27">
        <f t="shared" ref="K48:M48" si="4">K33/$O48</f>
        <v>5.6918886408528595E-2</v>
      </c>
      <c r="L48" s="27">
        <f t="shared" si="4"/>
        <v>0.22767554563411438</v>
      </c>
      <c r="M48" s="27">
        <f t="shared" si="4"/>
        <v>0.33467596405990968</v>
      </c>
      <c r="N48" s="27">
        <f>N33/$O48</f>
        <v>7</v>
      </c>
      <c r="O48" s="38">
        <f>N33/7</f>
        <v>4.9224113161434513</v>
      </c>
      <c r="P48" s="39">
        <f>M48/N48</f>
        <v>4.7810852008558523E-2</v>
      </c>
    </row>
    <row r="49" spans="10:16" x14ac:dyDescent="0.2">
      <c r="J49" s="33">
        <v>2300</v>
      </c>
      <c r="K49" s="27">
        <f t="shared" ref="K49:N49" si="5">K34/$O49</f>
        <v>6.4700769513009182E-2</v>
      </c>
      <c r="L49" s="27">
        <f t="shared" si="5"/>
        <v>0.25880307805203673</v>
      </c>
      <c r="M49" s="27">
        <f t="shared" si="5"/>
        <v>0.60583013999418001</v>
      </c>
      <c r="N49" s="27">
        <f t="shared" si="5"/>
        <v>6.9999999999999991</v>
      </c>
      <c r="O49" s="38">
        <f t="shared" ref="O49:O57" si="6">N34/7</f>
        <v>4.3303684433504346</v>
      </c>
      <c r="P49" s="39">
        <f t="shared" ref="P49:P57" si="7">M49/N49</f>
        <v>8.6547162856311435E-2</v>
      </c>
    </row>
    <row r="50" spans="10:16" x14ac:dyDescent="0.2">
      <c r="J50" s="33">
        <v>4600</v>
      </c>
      <c r="K50" s="27">
        <f t="shared" ref="K50:N50" si="8">K35/$O50</f>
        <v>7.1511467536220577E-2</v>
      </c>
      <c r="L50" s="27">
        <f t="shared" si="8"/>
        <v>0.28604587014488231</v>
      </c>
      <c r="M50" s="27">
        <f t="shared" si="8"/>
        <v>0.84358897359253038</v>
      </c>
      <c r="N50" s="27">
        <f t="shared" si="8"/>
        <v>7</v>
      </c>
      <c r="O50" s="38">
        <f t="shared" si="6"/>
        <v>3.9179474315460596</v>
      </c>
      <c r="P50" s="39">
        <f t="shared" si="7"/>
        <v>0.12051271051321863</v>
      </c>
    </row>
    <row r="51" spans="10:16" x14ac:dyDescent="0.2">
      <c r="J51" s="33">
        <v>6900</v>
      </c>
      <c r="K51" s="27">
        <f t="shared" ref="K51:N51" si="9">K36/$O51</f>
        <v>7.7161912121331638E-2</v>
      </c>
      <c r="L51" s="27">
        <f t="shared" si="9"/>
        <v>0.30864764848532655</v>
      </c>
      <c r="M51" s="27">
        <f t="shared" si="9"/>
        <v>1.0415329558897302</v>
      </c>
      <c r="N51" s="27">
        <f t="shared" si="9"/>
        <v>7</v>
      </c>
      <c r="O51" s="38">
        <f t="shared" si="6"/>
        <v>3.6310423479276217</v>
      </c>
      <c r="P51" s="39">
        <f t="shared" si="7"/>
        <v>0.14879042226996145</v>
      </c>
    </row>
    <row r="52" spans="10:16" x14ac:dyDescent="0.2">
      <c r="J52" s="33">
        <v>9200</v>
      </c>
      <c r="K52" s="27">
        <f t="shared" ref="K52:N52" si="10">K37/$O52</f>
        <v>8.1636667296077631E-2</v>
      </c>
      <c r="L52" s="27">
        <f t="shared" si="10"/>
        <v>0.32654666918431052</v>
      </c>
      <c r="M52" s="27">
        <f t="shared" si="10"/>
        <v>1.1993387706715188</v>
      </c>
      <c r="N52" s="27">
        <f t="shared" si="10"/>
        <v>7</v>
      </c>
      <c r="O52" s="38">
        <f t="shared" si="6"/>
        <v>3.4320138222140102</v>
      </c>
      <c r="P52" s="39">
        <f t="shared" si="7"/>
        <v>0.17133411009593127</v>
      </c>
    </row>
    <row r="53" spans="10:16" x14ac:dyDescent="0.2">
      <c r="J53" s="33">
        <v>11500</v>
      </c>
      <c r="K53" s="27">
        <f t="shared" ref="K53:N53" si="11">K38/$O53</f>
        <v>8.5037734904728962E-2</v>
      </c>
      <c r="L53" s="27">
        <f t="shared" si="11"/>
        <v>0.34015093961891585</v>
      </c>
      <c r="M53" s="27">
        <f t="shared" si="11"/>
        <v>1.3208539242551871</v>
      </c>
      <c r="N53" s="27">
        <f t="shared" si="11"/>
        <v>7</v>
      </c>
      <c r="O53" s="38">
        <f t="shared" si="6"/>
        <v>3.2947510993033764</v>
      </c>
      <c r="P53" s="39">
        <f t="shared" si="7"/>
        <v>0.18869341775074103</v>
      </c>
    </row>
    <row r="54" spans="10:16" x14ac:dyDescent="0.2">
      <c r="J54" s="33">
        <v>13800</v>
      </c>
      <c r="K54" s="27">
        <f t="shared" ref="K54:N54" si="12">K39/$O54</f>
        <v>8.7521584739601685E-2</v>
      </c>
      <c r="L54" s="27">
        <f t="shared" si="12"/>
        <v>0.35008633895840674</v>
      </c>
      <c r="M54" s="27">
        <f t="shared" si="12"/>
        <v>1.4119468517399894</v>
      </c>
      <c r="N54" s="27">
        <f t="shared" si="12"/>
        <v>7</v>
      </c>
      <c r="O54" s="38">
        <f t="shared" si="6"/>
        <v>3.2012465427039976</v>
      </c>
      <c r="P54" s="39">
        <f t="shared" si="7"/>
        <v>0.20170669310571276</v>
      </c>
    </row>
    <row r="55" spans="10:16" x14ac:dyDescent="0.2">
      <c r="J55" s="33">
        <v>16100</v>
      </c>
      <c r="K55" s="27">
        <f t="shared" ref="K55:N55" si="13">K40/$O55</f>
        <v>8.9250512215414732E-2</v>
      </c>
      <c r="L55" s="27">
        <f t="shared" si="13"/>
        <v>0.35700204886165893</v>
      </c>
      <c r="M55" s="27">
        <f t="shared" si="13"/>
        <v>1.4788695203422899</v>
      </c>
      <c r="N55" s="27">
        <f t="shared" si="13"/>
        <v>7</v>
      </c>
      <c r="O55" s="38">
        <f t="shared" si="6"/>
        <v>3.1392331943528546</v>
      </c>
      <c r="P55" s="39">
        <f t="shared" si="7"/>
        <v>0.21126707433461284</v>
      </c>
    </row>
    <row r="56" spans="10:16" x14ac:dyDescent="0.2">
      <c r="J56" s="33">
        <v>18400</v>
      </c>
      <c r="K56" s="27">
        <f t="shared" ref="K56:N56" si="14">K41/$O56</f>
        <v>9.0363280682685648E-2</v>
      </c>
      <c r="L56" s="27">
        <f t="shared" si="14"/>
        <v>0.36145312273074259</v>
      </c>
      <c r="M56" s="27">
        <f t="shared" si="14"/>
        <v>1.5273094508007281</v>
      </c>
      <c r="N56" s="27">
        <f t="shared" si="14"/>
        <v>7</v>
      </c>
      <c r="O56" s="38">
        <f t="shared" si="6"/>
        <v>3.1005754598870965</v>
      </c>
      <c r="P56" s="39">
        <f t="shared" si="7"/>
        <v>0.21818706440010402</v>
      </c>
    </row>
    <row r="57" spans="10:16" x14ac:dyDescent="0.2">
      <c r="J57" s="33">
        <v>20700</v>
      </c>
      <c r="K57" s="27">
        <f t="shared" ref="K57:N58" si="15">K42/$O57</f>
        <v>9.0960979021549468E-2</v>
      </c>
      <c r="L57" s="27">
        <f t="shared" si="15"/>
        <v>0.36384391608619787</v>
      </c>
      <c r="M57" s="27">
        <f t="shared" si="15"/>
        <v>1.5619948581199963</v>
      </c>
      <c r="N57" s="27">
        <f t="shared" si="15"/>
        <v>7</v>
      </c>
      <c r="O57" s="38">
        <f t="shared" si="6"/>
        <v>3.0802017917292659</v>
      </c>
      <c r="P57" s="39">
        <f t="shared" si="7"/>
        <v>0.22314212258857088</v>
      </c>
    </row>
    <row r="58" spans="10:16" x14ac:dyDescent="0.2">
      <c r="J58" s="33">
        <v>23000</v>
      </c>
      <c r="K58" s="27">
        <f t="shared" si="15"/>
        <v>9.2293985596111724E-2</v>
      </c>
      <c r="L58" s="27">
        <f t="shared" si="15"/>
        <v>0.3691759423844469</v>
      </c>
      <c r="M58" s="27">
        <f t="shared" si="15"/>
        <v>1.6009411764705883</v>
      </c>
      <c r="N58" s="27">
        <f t="shared" si="15"/>
        <v>7</v>
      </c>
      <c r="O58" s="38">
        <f t="shared" ref="O58" si="16">N43/7</f>
        <v>3.0357142857142856</v>
      </c>
      <c r="P58" s="39">
        <f t="shared" ref="P58" si="17">M58/N58</f>
        <v>0.22870588235294118</v>
      </c>
    </row>
  </sheetData>
  <sheetProtection selectLockedCells="1" selectUnlockedCells="1"/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1"/>
  <sheetViews>
    <sheetView topLeftCell="B26" zoomScaleNormal="100" workbookViewId="0">
      <selection activeCell="K42" sqref="K42"/>
    </sheetView>
  </sheetViews>
  <sheetFormatPr defaultColWidth="11.5703125" defaultRowHeight="12.75" x14ac:dyDescent="0.2"/>
  <cols>
    <col min="2" max="2" width="12.28515625" customWidth="1"/>
    <col min="3" max="4" width="17.85546875" customWidth="1"/>
    <col min="5" max="5" width="15.85546875" customWidth="1"/>
    <col min="6" max="6" width="9.42578125" customWidth="1"/>
    <col min="7" max="9" width="12.28515625" customWidth="1"/>
    <col min="10" max="10" width="13.42578125" customWidth="1"/>
    <col min="11" max="11" width="2.5703125" customWidth="1"/>
    <col min="15" max="15" width="4.28515625" customWidth="1"/>
    <col min="16" max="16" width="10.5703125" customWidth="1"/>
    <col min="17" max="17" width="9.42578125" customWidth="1"/>
    <col min="18" max="18" width="12.5703125" customWidth="1"/>
    <col min="19" max="19" width="12.42578125" bestFit="1" customWidth="1"/>
  </cols>
  <sheetData>
    <row r="2" spans="2:20" ht="23.25" x14ac:dyDescent="0.2">
      <c r="B2" s="6" t="s">
        <v>84</v>
      </c>
    </row>
    <row r="3" spans="2:20" x14ac:dyDescent="0.2">
      <c r="E3" s="27"/>
    </row>
    <row r="4" spans="2:20" ht="15" x14ac:dyDescent="0.2">
      <c r="B4" s="28" t="s">
        <v>0</v>
      </c>
      <c r="L4" s="4"/>
    </row>
    <row r="5" spans="2:20" ht="15" x14ac:dyDescent="0.2">
      <c r="B5" s="29">
        <v>1</v>
      </c>
      <c r="C5" s="2" t="s">
        <v>70</v>
      </c>
      <c r="D5" s="2"/>
      <c r="E5" s="3"/>
      <c r="F5" s="3"/>
      <c r="G5" s="3"/>
      <c r="H5" s="3"/>
      <c r="I5" s="3"/>
      <c r="J5" s="3"/>
      <c r="L5" s="4"/>
    </row>
    <row r="6" spans="2:20" ht="15" x14ac:dyDescent="0.2">
      <c r="B6" s="1">
        <v>1.84E-2</v>
      </c>
      <c r="C6" s="1" t="s">
        <v>1</v>
      </c>
      <c r="D6" s="1"/>
      <c r="E6" s="2"/>
      <c r="F6" s="2"/>
      <c r="G6" s="2"/>
      <c r="H6" s="2"/>
      <c r="I6" s="2"/>
      <c r="J6" s="2"/>
      <c r="L6" s="4"/>
    </row>
    <row r="7" spans="2:20" ht="15" x14ac:dyDescent="0.2">
      <c r="B7" s="1">
        <v>3</v>
      </c>
      <c r="C7" s="1" t="s">
        <v>58</v>
      </c>
      <c r="D7" s="1"/>
      <c r="E7" s="2"/>
      <c r="F7" s="2"/>
      <c r="G7" s="2"/>
      <c r="H7" s="2"/>
      <c r="I7" s="2"/>
      <c r="J7" s="2"/>
      <c r="L7" s="4"/>
    </row>
    <row r="8" spans="2:20" ht="15" x14ac:dyDescent="0.2">
      <c r="L8" s="4"/>
    </row>
    <row r="9" spans="2:20" ht="32.25" customHeight="1" x14ac:dyDescent="0.4">
      <c r="C9" s="143" t="s">
        <v>151</v>
      </c>
      <c r="D9" s="143"/>
      <c r="E9" s="143"/>
      <c r="F9" s="143"/>
      <c r="G9" s="143"/>
      <c r="L9" s="143" t="s">
        <v>152</v>
      </c>
      <c r="M9" s="143"/>
      <c r="N9" s="143"/>
      <c r="O9" s="143"/>
      <c r="P9" s="143"/>
      <c r="Q9" s="143"/>
      <c r="R9" s="143"/>
    </row>
    <row r="11" spans="2:20" ht="15" x14ac:dyDescent="0.2">
      <c r="B11" s="4"/>
      <c r="C11" s="4"/>
      <c r="D11" s="4"/>
      <c r="L11" s="4"/>
    </row>
    <row r="12" spans="2:20" ht="15" x14ac:dyDescent="0.2">
      <c r="B12" s="30" t="s">
        <v>62</v>
      </c>
      <c r="L12" s="4"/>
    </row>
    <row r="13" spans="2:20" ht="15" x14ac:dyDescent="0.2">
      <c r="B13" s="4"/>
      <c r="C13" s="4"/>
      <c r="D13" s="4"/>
    </row>
    <row r="14" spans="2:20" ht="15" x14ac:dyDescent="0.2">
      <c r="B14" s="5"/>
      <c r="C14" s="4"/>
      <c r="D14" s="4"/>
    </row>
    <row r="15" spans="2:20" ht="15" x14ac:dyDescent="0.2">
      <c r="B15" s="74">
        <v>23000</v>
      </c>
      <c r="C15" s="1" t="s">
        <v>154</v>
      </c>
      <c r="D15" s="4"/>
    </row>
    <row r="16" spans="2:20" ht="15" x14ac:dyDescent="0.2">
      <c r="B16" s="87">
        <v>3</v>
      </c>
      <c r="C16" s="1" t="s">
        <v>155</v>
      </c>
      <c r="D16" s="4"/>
      <c r="T16" s="25"/>
    </row>
    <row r="17" spans="1:20" ht="23.25" x14ac:dyDescent="0.2">
      <c r="B17" s="6"/>
      <c r="M17" s="25"/>
    </row>
    <row r="18" spans="1:20" ht="26.25" thickBot="1" x14ac:dyDescent="0.25">
      <c r="A18" t="s">
        <v>63</v>
      </c>
      <c r="B18" s="96" t="s">
        <v>8</v>
      </c>
      <c r="C18" s="96" t="s">
        <v>64</v>
      </c>
      <c r="D18" s="96" t="s">
        <v>144</v>
      </c>
      <c r="E18" s="96" t="s">
        <v>9</v>
      </c>
      <c r="F18" s="31" t="s">
        <v>142</v>
      </c>
      <c r="G18" s="31" t="s">
        <v>143</v>
      </c>
      <c r="H18" s="31" t="s">
        <v>85</v>
      </c>
      <c r="I18" s="31" t="s">
        <v>66</v>
      </c>
      <c r="J18" s="96"/>
      <c r="L18" s="31" t="s">
        <v>863</v>
      </c>
      <c r="M18" s="31" t="s">
        <v>145</v>
      </c>
      <c r="N18" s="31" t="s">
        <v>146</v>
      </c>
      <c r="P18" s="31" t="s">
        <v>64</v>
      </c>
      <c r="Q18" s="31" t="s">
        <v>149</v>
      </c>
      <c r="R18" s="31" t="s">
        <v>150</v>
      </c>
      <c r="S18" s="31" t="s">
        <v>153</v>
      </c>
    </row>
    <row r="19" spans="1:20" ht="16.5" thickTop="1" thickBot="1" x14ac:dyDescent="0.25">
      <c r="A19" s="33">
        <v>0</v>
      </c>
      <c r="B19" s="8">
        <f>$B$15/$B$16</f>
        <v>7666.666666666667</v>
      </c>
      <c r="C19" s="41">
        <f>C20+B19/1000*$B$6*E19</f>
        <v>2.1956589394555976</v>
      </c>
      <c r="D19" s="80">
        <f>D20+B20/1000*$B$6*E20</f>
        <v>1.2081922727889309</v>
      </c>
      <c r="E19" s="82">
        <f>E20+F19+G19</f>
        <v>7.0000000000000018</v>
      </c>
      <c r="F19" s="32">
        <f>D19/H19</f>
        <v>3.0876024749050459</v>
      </c>
      <c r="G19" s="32">
        <f t="shared" ref="G19" si="0">D19/I19</f>
        <v>1.2081922729097503E-10</v>
      </c>
      <c r="H19" s="46">
        <f t="shared" ref="H19" si="1">$B$7/B19*1000</f>
        <v>0.39130434782608692</v>
      </c>
      <c r="I19" s="37">
        <v>9999999999</v>
      </c>
      <c r="L19" s="72">
        <f>1/(1/H19+1/I19)</f>
        <v>0.391304347810775</v>
      </c>
      <c r="M19" s="96">
        <f>B19/1000*$B$6</f>
        <v>0.14106666666666667</v>
      </c>
      <c r="N19" s="85">
        <f>M19+(L19*N20)/(L19+N20)</f>
        <v>0.31366556277937102</v>
      </c>
      <c r="P19" s="32">
        <f>Q19*N19</f>
        <v>2.1956589394555972</v>
      </c>
      <c r="Q19" s="86">
        <v>7</v>
      </c>
      <c r="R19" s="32">
        <f>P20/H19</f>
        <v>3.087602474905045</v>
      </c>
      <c r="S19" s="32">
        <f>P20/I19</f>
        <v>1.2081922729097497E-10</v>
      </c>
    </row>
    <row r="20" spans="1:20" ht="15.75" thickBot="1" x14ac:dyDescent="0.25">
      <c r="A20" s="33">
        <f t="shared" ref="A20:A21" si="2">A19+B19</f>
        <v>7666.666666666667</v>
      </c>
      <c r="B20" s="8">
        <f>$B$15/$B$16</f>
        <v>7666.666666666667</v>
      </c>
      <c r="C20" s="79">
        <f>D19</f>
        <v>1.2081922727889309</v>
      </c>
      <c r="D20" s="80">
        <f>D21+B21/1000*$B$6*E21</f>
        <v>0.65628339526591262</v>
      </c>
      <c r="E20" s="82">
        <f>E21+F20+G20</f>
        <v>3.912397524974137</v>
      </c>
      <c r="F20" s="32">
        <f>D20/H20</f>
        <v>1.6771686767906657</v>
      </c>
      <c r="G20" s="32">
        <f t="shared" ref="G20" si="3">D20/I20</f>
        <v>6.5628339533154095E-11</v>
      </c>
      <c r="H20" s="46">
        <f t="shared" ref="H20:H21" si="4">$B$7/B20*1000</f>
        <v>0.39130434782608692</v>
      </c>
      <c r="I20" s="37">
        <v>9999999999</v>
      </c>
      <c r="L20" s="72">
        <f>1/(1/H20+1/I20)</f>
        <v>0.391304347810775</v>
      </c>
      <c r="M20" s="96">
        <f>B20/1000*$B$6</f>
        <v>0.14106666666666667</v>
      </c>
      <c r="N20" s="59">
        <f>M20+(L20*N21)/(L20+N21)</f>
        <v>0.30881122510599635</v>
      </c>
      <c r="P20" s="32">
        <f t="shared" ref="P20" si="5">P19-Q19*M19</f>
        <v>1.2081922727889305</v>
      </c>
      <c r="Q20" s="32">
        <f t="shared" ref="Q20" si="6">Q19-R19</f>
        <v>3.912397525094955</v>
      </c>
      <c r="R20" s="32">
        <f t="shared" ref="R20" si="7">P21/H20</f>
        <v>1.6771686767471092</v>
      </c>
      <c r="S20" s="32">
        <f t="shared" ref="S20" si="8">P21/I20</f>
        <v>6.5628339531449715E-11</v>
      </c>
    </row>
    <row r="21" spans="1:20" ht="16.5" thickTop="1" thickBot="1" x14ac:dyDescent="0.25">
      <c r="A21" s="33">
        <f t="shared" si="2"/>
        <v>15333.333333333334</v>
      </c>
      <c r="B21" s="8">
        <f>$B$15/$B$16</f>
        <v>7666.666666666667</v>
      </c>
      <c r="C21" s="79">
        <f t="shared" ref="C21" si="9">D20</f>
        <v>0.65628339526591262</v>
      </c>
      <c r="D21" s="83">
        <v>0.34096711242475564</v>
      </c>
      <c r="E21" s="42">
        <f>F21+G21</f>
        <v>2.2352288481178428</v>
      </c>
      <c r="F21" s="32">
        <f>D21/H21</f>
        <v>0.87136039841882007</v>
      </c>
      <c r="G21" s="85">
        <f>D21/I21</f>
        <v>1.3638684496990225</v>
      </c>
      <c r="H21" s="46">
        <f t="shared" si="4"/>
        <v>0.39130434782608692</v>
      </c>
      <c r="I21" s="44">
        <v>0.25</v>
      </c>
      <c r="J21" t="s">
        <v>57</v>
      </c>
      <c r="L21" s="72">
        <f>1/(1/H21+1/I21)</f>
        <v>0.15254237288135594</v>
      </c>
      <c r="M21" s="96">
        <f>B21/1000*$B$6</f>
        <v>0.14106666666666667</v>
      </c>
      <c r="N21" s="59">
        <f>L21+M21</f>
        <v>0.29360903954802264</v>
      </c>
      <c r="P21" s="32">
        <f t="shared" ref="P21:P22" si="10">P20-Q20*M20</f>
        <v>0.65628339524886881</v>
      </c>
      <c r="Q21" s="32">
        <f t="shared" ref="Q21:Q22" si="11">Q20-R20</f>
        <v>2.2352288483478455</v>
      </c>
      <c r="R21" s="32">
        <f t="shared" ref="R21" si="12">P22/H21</f>
        <v>0.87136039829234668</v>
      </c>
      <c r="S21" s="85">
        <f t="shared" ref="S21" si="13">P22/I21</f>
        <v>1.3638684495010642</v>
      </c>
    </row>
    <row r="22" spans="1:20" ht="15" x14ac:dyDescent="0.2">
      <c r="A22" s="33"/>
      <c r="B22" s="77">
        <f>SUM(B19:B21)</f>
        <v>23000</v>
      </c>
      <c r="D22" s="78"/>
      <c r="E22" s="9"/>
      <c r="H22" s="43"/>
      <c r="M22" s="96"/>
      <c r="N22" s="59"/>
      <c r="P22" s="32">
        <f t="shared" si="10"/>
        <v>0.34096711237526606</v>
      </c>
      <c r="Q22" s="32">
        <f t="shared" si="11"/>
        <v>1.3638684500554987</v>
      </c>
    </row>
    <row r="23" spans="1:20" ht="13.5" thickBot="1" x14ac:dyDescent="0.25"/>
    <row r="24" spans="1:20" ht="14.25" thickTop="1" thickBot="1" x14ac:dyDescent="0.25">
      <c r="C24" s="16" t="s">
        <v>147</v>
      </c>
      <c r="D24" s="16"/>
      <c r="E24" s="85">
        <f>C19/E19</f>
        <v>0.31366556277937102</v>
      </c>
      <c r="F24" s="16"/>
      <c r="G24" s="89">
        <f>7/E19*D21</f>
        <v>0.34096711242475558</v>
      </c>
      <c r="H24" s="25" t="s">
        <v>159</v>
      </c>
    </row>
    <row r="25" spans="1:20" ht="13.5" thickTop="1" x14ac:dyDescent="0.2">
      <c r="M25" s="25"/>
      <c r="T25" s="25"/>
    </row>
    <row r="26" spans="1:20" x14ac:dyDescent="0.2">
      <c r="C26" s="12" t="s">
        <v>68</v>
      </c>
      <c r="D26" s="12"/>
      <c r="M26" s="96"/>
    </row>
    <row r="27" spans="1:20" x14ac:dyDescent="0.2">
      <c r="C27" s="12" t="s">
        <v>69</v>
      </c>
      <c r="D27" s="12"/>
      <c r="K27" s="24"/>
      <c r="L27" s="24"/>
      <c r="M27" s="84"/>
      <c r="N27" s="27"/>
      <c r="O27" s="27"/>
      <c r="P27" s="27"/>
      <c r="Q27" s="27"/>
    </row>
    <row r="28" spans="1:20" x14ac:dyDescent="0.2">
      <c r="M28" s="33"/>
      <c r="N28" s="27"/>
      <c r="O28" s="27"/>
      <c r="P28" s="27"/>
      <c r="Q28" s="27"/>
    </row>
    <row r="29" spans="1:20" x14ac:dyDescent="0.2">
      <c r="M29" s="33"/>
      <c r="N29" s="27"/>
      <c r="O29" s="27"/>
      <c r="P29" s="27"/>
      <c r="Q29" s="27"/>
    </row>
    <row r="30" spans="1:20" x14ac:dyDescent="0.2">
      <c r="M30" s="33"/>
      <c r="N30" s="27"/>
      <c r="O30" s="27"/>
      <c r="P30" s="27"/>
      <c r="Q30" s="27"/>
      <c r="R30" s="38"/>
      <c r="S30" s="39"/>
    </row>
    <row r="31" spans="1:20" x14ac:dyDescent="0.2">
      <c r="M31" s="33"/>
      <c r="N31" s="27"/>
      <c r="O31" s="27"/>
      <c r="P31" s="27"/>
      <c r="Q31" s="27"/>
      <c r="R31" s="38"/>
      <c r="S31" s="39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1"/>
  <sheetViews>
    <sheetView topLeftCell="A40" zoomScaleNormal="100" workbookViewId="0">
      <selection activeCell="O30" sqref="O30"/>
    </sheetView>
  </sheetViews>
  <sheetFormatPr defaultColWidth="11.5703125" defaultRowHeight="12.75" x14ac:dyDescent="0.2"/>
  <cols>
    <col min="2" max="2" width="12.28515625" customWidth="1"/>
    <col min="3" max="4" width="17.85546875" customWidth="1"/>
    <col min="5" max="5" width="15.85546875" customWidth="1"/>
    <col min="6" max="6" width="9.42578125" customWidth="1"/>
    <col min="7" max="9" width="12.28515625" customWidth="1"/>
    <col min="10" max="10" width="13.42578125" customWidth="1"/>
    <col min="11" max="11" width="2.5703125" customWidth="1"/>
    <col min="15" max="15" width="4.28515625" customWidth="1"/>
    <col min="16" max="16" width="10.5703125" customWidth="1"/>
    <col min="17" max="17" width="9.42578125" customWidth="1"/>
    <col min="18" max="18" width="12.5703125" customWidth="1"/>
    <col min="19" max="19" width="12.42578125" bestFit="1" customWidth="1"/>
  </cols>
  <sheetData>
    <row r="2" spans="2:20" ht="23.25" x14ac:dyDescent="0.2">
      <c r="B2" s="6" t="s">
        <v>84</v>
      </c>
    </row>
    <row r="3" spans="2:20" x14ac:dyDescent="0.2">
      <c r="E3" s="27"/>
    </row>
    <row r="4" spans="2:20" ht="15" x14ac:dyDescent="0.2">
      <c r="B4" s="28" t="s">
        <v>0</v>
      </c>
      <c r="L4" s="4"/>
    </row>
    <row r="5" spans="2:20" ht="15" x14ac:dyDescent="0.2">
      <c r="B5" s="29">
        <v>1</v>
      </c>
      <c r="C5" s="2" t="s">
        <v>70</v>
      </c>
      <c r="D5" s="2"/>
      <c r="E5" s="3"/>
      <c r="F5" s="3"/>
      <c r="G5" s="3"/>
      <c r="H5" s="3"/>
      <c r="I5" s="3"/>
      <c r="J5" s="3"/>
      <c r="L5" s="4"/>
    </row>
    <row r="6" spans="2:20" ht="15" x14ac:dyDescent="0.2">
      <c r="B6" s="1">
        <v>1.84E-2</v>
      </c>
      <c r="C6" s="1" t="s">
        <v>1</v>
      </c>
      <c r="D6" s="1"/>
      <c r="E6" s="2"/>
      <c r="F6" s="2"/>
      <c r="G6" s="2"/>
      <c r="H6" s="2"/>
      <c r="I6" s="2"/>
      <c r="J6" s="2"/>
      <c r="L6" s="4"/>
    </row>
    <row r="7" spans="2:20" ht="15" x14ac:dyDescent="0.2">
      <c r="B7" s="1">
        <v>3</v>
      </c>
      <c r="C7" s="1" t="s">
        <v>58</v>
      </c>
      <c r="D7" s="1"/>
      <c r="E7" s="2"/>
      <c r="F7" s="2"/>
      <c r="G7" s="2"/>
      <c r="H7" s="2"/>
      <c r="I7" s="2"/>
      <c r="J7" s="2"/>
      <c r="L7" s="4"/>
    </row>
    <row r="8" spans="2:20" ht="15" x14ac:dyDescent="0.2">
      <c r="L8" s="4"/>
    </row>
    <row r="9" spans="2:20" ht="32.25" customHeight="1" x14ac:dyDescent="0.4">
      <c r="C9" s="143" t="s">
        <v>151</v>
      </c>
      <c r="D9" s="143"/>
      <c r="E9" s="143"/>
      <c r="F9" s="143"/>
      <c r="G9" s="143"/>
      <c r="L9" s="143" t="s">
        <v>152</v>
      </c>
      <c r="M9" s="143"/>
      <c r="N9" s="143"/>
      <c r="O9" s="143"/>
      <c r="P9" s="143"/>
      <c r="Q9" s="143"/>
      <c r="R9" s="143"/>
    </row>
    <row r="11" spans="2:20" ht="15" x14ac:dyDescent="0.2">
      <c r="B11" s="4"/>
      <c r="C11" s="4"/>
      <c r="D11" s="4"/>
      <c r="L11" s="4"/>
    </row>
    <row r="12" spans="2:20" ht="15" x14ac:dyDescent="0.2">
      <c r="B12" s="30" t="s">
        <v>62</v>
      </c>
      <c r="L12" s="4"/>
    </row>
    <row r="13" spans="2:20" ht="15" x14ac:dyDescent="0.2">
      <c r="B13" s="4"/>
      <c r="C13" s="4"/>
      <c r="D13" s="4"/>
    </row>
    <row r="14" spans="2:20" ht="15" x14ac:dyDescent="0.2">
      <c r="B14" s="5"/>
      <c r="C14" s="4"/>
      <c r="D14" s="4"/>
    </row>
    <row r="15" spans="2:20" ht="15" x14ac:dyDescent="0.2">
      <c r="B15" s="74">
        <v>23000</v>
      </c>
      <c r="C15" s="1" t="s">
        <v>154</v>
      </c>
      <c r="D15" s="4"/>
    </row>
    <row r="16" spans="2:20" ht="15" x14ac:dyDescent="0.2">
      <c r="B16" s="87">
        <v>3</v>
      </c>
      <c r="C16" s="1" t="s">
        <v>156</v>
      </c>
      <c r="D16" s="4"/>
      <c r="T16" s="25"/>
    </row>
    <row r="17" spans="1:20" ht="23.25" x14ac:dyDescent="0.2">
      <c r="B17" s="6"/>
      <c r="M17" s="25"/>
    </row>
    <row r="18" spans="1:20" ht="26.25" thickBot="1" x14ac:dyDescent="0.25">
      <c r="A18" t="s">
        <v>63</v>
      </c>
      <c r="B18" s="96" t="s">
        <v>8</v>
      </c>
      <c r="C18" s="96" t="s">
        <v>64</v>
      </c>
      <c r="D18" s="96" t="s">
        <v>144</v>
      </c>
      <c r="E18" s="96" t="s">
        <v>9</v>
      </c>
      <c r="F18" s="31" t="s">
        <v>142</v>
      </c>
      <c r="G18" s="31" t="s">
        <v>143</v>
      </c>
      <c r="H18" s="31" t="s">
        <v>85</v>
      </c>
      <c r="I18" s="31" t="s">
        <v>66</v>
      </c>
      <c r="J18" s="96"/>
      <c r="L18" s="31" t="s">
        <v>863</v>
      </c>
      <c r="M18" s="31" t="s">
        <v>145</v>
      </c>
      <c r="N18" s="31" t="s">
        <v>146</v>
      </c>
      <c r="P18" s="31" t="s">
        <v>64</v>
      </c>
      <c r="Q18" s="31" t="s">
        <v>149</v>
      </c>
      <c r="R18" s="31" t="s">
        <v>150</v>
      </c>
      <c r="S18" s="31" t="s">
        <v>153</v>
      </c>
    </row>
    <row r="19" spans="1:20" ht="16.5" thickTop="1" thickBot="1" x14ac:dyDescent="0.25">
      <c r="A19" s="33">
        <v>0</v>
      </c>
      <c r="B19" s="8">
        <f>$B$15/($B$16-1)/2</f>
        <v>5750</v>
      </c>
      <c r="C19" s="41">
        <f>C20+B19/1000*$B$6*E19</f>
        <v>1.8020270980063811</v>
      </c>
      <c r="D19" s="80">
        <f>D20+B20/1000*$B$6*E20</f>
        <v>1.0614270980063809</v>
      </c>
      <c r="E19" s="82">
        <f>E20+F19+G19</f>
        <v>7</v>
      </c>
      <c r="F19" s="32">
        <f>D19/H19</f>
        <v>4.0688038756911267</v>
      </c>
      <c r="G19" s="32">
        <f t="shared" ref="G19:G20" si="0">D19/I19</f>
        <v>1.0614270981125236E-10</v>
      </c>
      <c r="H19" s="46">
        <f>$B$7/($B$15/($B$16-1))*1000</f>
        <v>0.2608695652173913</v>
      </c>
      <c r="I19" s="37">
        <v>9999999999</v>
      </c>
      <c r="L19" s="72">
        <f>1/(1/H19+1/I19)</f>
        <v>0.26086956521058602</v>
      </c>
      <c r="M19" s="96">
        <f>B19/1000*$B$6</f>
        <v>0.10580000000000001</v>
      </c>
      <c r="N19" s="85">
        <f>M19+(L19*N20)/(L19+N20)</f>
        <v>0.2574324425723401</v>
      </c>
      <c r="P19" s="32">
        <f>Q19*N19</f>
        <v>1.8020270980063806</v>
      </c>
      <c r="Q19" s="86">
        <v>7</v>
      </c>
      <c r="R19" s="32">
        <f>P20/H19</f>
        <v>4.0688038756911249</v>
      </c>
      <c r="S19" s="32">
        <f>P20/I19</f>
        <v>1.0614270981125232E-10</v>
      </c>
    </row>
    <row r="20" spans="1:20" ht="15.75" thickBot="1" x14ac:dyDescent="0.25">
      <c r="A20" s="33">
        <f t="shared" ref="A20:A21" si="1">A19+B19</f>
        <v>5750</v>
      </c>
      <c r="B20" s="8">
        <f>$B$15/($B$16-1)</f>
        <v>11500</v>
      </c>
      <c r="C20" s="79">
        <f>D19</f>
        <v>1.0614270980063809</v>
      </c>
      <c r="D20" s="80">
        <f>D21+B21/1000*$B$6*E21</f>
        <v>0.44118599812508319</v>
      </c>
      <c r="E20" s="82">
        <f>E21+F20+G20</f>
        <v>2.9311961242027302</v>
      </c>
      <c r="F20" s="32">
        <f>D20/H20</f>
        <v>1.691212992812819</v>
      </c>
      <c r="G20" s="32">
        <f t="shared" si="0"/>
        <v>4.4118599816920178E-11</v>
      </c>
      <c r="H20" s="46">
        <f>$B$7/($B$15/($B$16-1))*1000</f>
        <v>0.2608695652173913</v>
      </c>
      <c r="I20" s="37">
        <v>9999999999</v>
      </c>
      <c r="L20" s="72">
        <f>1/(1/H20+1/I20)</f>
        <v>0.26086956521058602</v>
      </c>
      <c r="M20" s="96">
        <f>B20/1000*$B$6</f>
        <v>0.21160000000000001</v>
      </c>
      <c r="N20" s="59">
        <f>M20+(L20*N21)/(L20+N21)</f>
        <v>0.36211398112948978</v>
      </c>
      <c r="P20" s="32">
        <f t="shared" ref="P20:P22" si="2">P19-Q19*M19</f>
        <v>1.0614270980063805</v>
      </c>
      <c r="Q20" s="32">
        <f t="shared" ref="Q20:Q22" si="3">Q19-R19</f>
        <v>2.9311961243088751</v>
      </c>
      <c r="R20" s="32">
        <f t="shared" ref="R20:R21" si="4">P21/H20</f>
        <v>1.6912129927267197</v>
      </c>
      <c r="S20" s="32">
        <f t="shared" ref="S20:S21" si="5">P21/I20</f>
        <v>4.4118599814674111E-11</v>
      </c>
    </row>
    <row r="21" spans="1:20" ht="16.5" thickTop="1" thickBot="1" x14ac:dyDescent="0.25">
      <c r="A21" s="33">
        <f t="shared" si="1"/>
        <v>17250</v>
      </c>
      <c r="B21" s="8">
        <f>$B$15/($B$16-1)/2</f>
        <v>5750</v>
      </c>
      <c r="C21" s="79">
        <f t="shared" ref="C21" si="6">D20</f>
        <v>0.44118599812508319</v>
      </c>
      <c r="D21" s="83">
        <v>0.30999578282869827</v>
      </c>
      <c r="E21" s="42">
        <f>F21+G21</f>
        <v>1.2399831313457927</v>
      </c>
      <c r="F21" s="32">
        <f>D21/H21</f>
        <v>3.0999578285969784E-11</v>
      </c>
      <c r="G21" s="85">
        <f>D21/I21</f>
        <v>1.2399831313147931</v>
      </c>
      <c r="H21" s="88">
        <v>9999999999</v>
      </c>
      <c r="I21" s="44">
        <v>0.25</v>
      </c>
      <c r="J21" t="s">
        <v>57</v>
      </c>
      <c r="L21" s="72">
        <f>1/(1/H21+1/I21)</f>
        <v>0.24999999999375</v>
      </c>
      <c r="M21" s="96">
        <f>B21/1000*$B$6</f>
        <v>0.10580000000000001</v>
      </c>
      <c r="N21" s="59">
        <f>L21+M21</f>
        <v>0.35579999999375</v>
      </c>
      <c r="P21" s="32">
        <f t="shared" si="2"/>
        <v>0.44118599810262249</v>
      </c>
      <c r="Q21" s="32">
        <f t="shared" si="3"/>
        <v>1.2399831315821555</v>
      </c>
      <c r="R21" s="32">
        <f t="shared" si="4"/>
        <v>3.0999578281223002E-11</v>
      </c>
      <c r="S21" s="85">
        <f t="shared" si="5"/>
        <v>1.2399831311249216</v>
      </c>
    </row>
    <row r="22" spans="1:20" ht="15" x14ac:dyDescent="0.2">
      <c r="A22" s="33"/>
      <c r="B22" s="77">
        <f>SUM(B19:B21)</f>
        <v>23000</v>
      </c>
      <c r="D22" s="78"/>
      <c r="E22" s="9"/>
      <c r="H22" s="43"/>
      <c r="M22" s="96"/>
      <c r="N22" s="59"/>
      <c r="P22" s="32">
        <f t="shared" si="2"/>
        <v>0.30999578278123041</v>
      </c>
      <c r="Q22" s="32">
        <f t="shared" si="3"/>
        <v>1.2399831315511558</v>
      </c>
    </row>
    <row r="23" spans="1:20" ht="13.5" thickBot="1" x14ac:dyDescent="0.25"/>
    <row r="24" spans="1:20" ht="14.25" thickTop="1" thickBot="1" x14ac:dyDescent="0.25">
      <c r="C24" s="16" t="s">
        <v>147</v>
      </c>
      <c r="D24" s="16"/>
      <c r="E24" s="85">
        <f>C19/E19</f>
        <v>0.25743244257234016</v>
      </c>
      <c r="F24" s="16"/>
      <c r="G24" s="89">
        <f>7/E19*D21</f>
        <v>0.30999578282869827</v>
      </c>
      <c r="H24" s="25" t="s">
        <v>159</v>
      </c>
    </row>
    <row r="25" spans="1:20" ht="13.5" thickTop="1" x14ac:dyDescent="0.2">
      <c r="M25" s="25"/>
      <c r="T25" s="25"/>
    </row>
    <row r="26" spans="1:20" x14ac:dyDescent="0.2">
      <c r="C26" s="12" t="s">
        <v>68</v>
      </c>
      <c r="D26" s="12"/>
      <c r="M26" s="96"/>
    </row>
    <row r="27" spans="1:20" x14ac:dyDescent="0.2">
      <c r="C27" s="12" t="s">
        <v>69</v>
      </c>
      <c r="D27" s="12"/>
      <c r="K27" s="24"/>
      <c r="L27" s="24"/>
      <c r="M27" s="84"/>
      <c r="N27" s="27"/>
      <c r="O27" s="27"/>
      <c r="P27" s="27"/>
      <c r="Q27" s="27"/>
    </row>
    <row r="28" spans="1:20" x14ac:dyDescent="0.2">
      <c r="M28" s="33"/>
      <c r="N28" s="27"/>
      <c r="O28" s="27"/>
      <c r="P28" s="27"/>
      <c r="Q28" s="27"/>
    </row>
    <row r="29" spans="1:20" x14ac:dyDescent="0.2">
      <c r="M29" s="33"/>
      <c r="N29" s="27"/>
      <c r="O29" s="27"/>
      <c r="P29" s="27"/>
      <c r="Q29" s="27"/>
    </row>
    <row r="30" spans="1:20" x14ac:dyDescent="0.2">
      <c r="M30" s="33"/>
      <c r="N30" s="27"/>
      <c r="O30" s="27"/>
      <c r="P30" s="27"/>
      <c r="Q30" s="27"/>
      <c r="R30" s="38"/>
      <c r="S30" s="39"/>
    </row>
    <row r="31" spans="1:20" x14ac:dyDescent="0.2">
      <c r="M31" s="33"/>
      <c r="N31" s="27"/>
      <c r="O31" s="27"/>
      <c r="P31" s="27"/>
      <c r="Q31" s="27"/>
      <c r="R31" s="38"/>
      <c r="S31" s="39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3"/>
  <sheetViews>
    <sheetView topLeftCell="E7" zoomScaleNormal="100" workbookViewId="0">
      <selection activeCell="L18" sqref="L18"/>
    </sheetView>
  </sheetViews>
  <sheetFormatPr defaultColWidth="11.5703125" defaultRowHeight="12.75" x14ac:dyDescent="0.2"/>
  <cols>
    <col min="2" max="2" width="12.28515625" customWidth="1"/>
    <col min="3" max="4" width="17.85546875" customWidth="1"/>
    <col min="5" max="5" width="15.85546875" customWidth="1"/>
    <col min="6" max="6" width="9.42578125" customWidth="1"/>
    <col min="7" max="9" width="12.28515625" customWidth="1"/>
    <col min="10" max="10" width="13.42578125" customWidth="1"/>
    <col min="11" max="11" width="2.5703125" customWidth="1"/>
    <col min="15" max="15" width="4.28515625" customWidth="1"/>
    <col min="16" max="16" width="10.5703125" customWidth="1"/>
    <col min="17" max="17" width="9.42578125" customWidth="1"/>
    <col min="18" max="18" width="12.5703125" customWidth="1"/>
    <col min="19" max="19" width="12.42578125" bestFit="1" customWidth="1"/>
  </cols>
  <sheetData>
    <row r="2" spans="2:20" ht="23.25" x14ac:dyDescent="0.2">
      <c r="B2" s="6" t="s">
        <v>84</v>
      </c>
    </row>
    <row r="3" spans="2:20" x14ac:dyDescent="0.2">
      <c r="E3" s="27"/>
    </row>
    <row r="4" spans="2:20" ht="15" x14ac:dyDescent="0.2">
      <c r="B4" s="28" t="s">
        <v>0</v>
      </c>
      <c r="L4" s="4"/>
    </row>
    <row r="5" spans="2:20" ht="15" x14ac:dyDescent="0.2">
      <c r="B5" s="29">
        <v>1</v>
      </c>
      <c r="C5" s="2" t="s">
        <v>70</v>
      </c>
      <c r="D5" s="2"/>
      <c r="E5" s="3"/>
      <c r="F5" s="3"/>
      <c r="G5" s="3"/>
      <c r="H5" s="3"/>
      <c r="I5" s="3"/>
      <c r="J5" s="3"/>
      <c r="L5" s="4"/>
    </row>
    <row r="6" spans="2:20" ht="15" x14ac:dyDescent="0.2">
      <c r="B6" s="1">
        <v>1.84E-2</v>
      </c>
      <c r="C6" s="1" t="s">
        <v>1</v>
      </c>
      <c r="D6" s="1"/>
      <c r="E6" s="2"/>
      <c r="F6" s="2"/>
      <c r="G6" s="2"/>
      <c r="H6" s="2"/>
      <c r="I6" s="2"/>
      <c r="J6" s="2"/>
      <c r="L6" s="4"/>
    </row>
    <row r="7" spans="2:20" ht="15" x14ac:dyDescent="0.2">
      <c r="B7" s="1">
        <v>3</v>
      </c>
      <c r="C7" s="1" t="s">
        <v>58</v>
      </c>
      <c r="D7" s="1"/>
      <c r="E7" s="2"/>
      <c r="F7" s="2"/>
      <c r="G7" s="2"/>
      <c r="H7" s="2"/>
      <c r="I7" s="2"/>
      <c r="J7" s="2"/>
      <c r="L7" s="4"/>
    </row>
    <row r="8" spans="2:20" ht="15" x14ac:dyDescent="0.2">
      <c r="L8" s="4"/>
    </row>
    <row r="9" spans="2:20" ht="32.25" customHeight="1" x14ac:dyDescent="0.4">
      <c r="C9" s="143" t="s">
        <v>151</v>
      </c>
      <c r="D9" s="143"/>
      <c r="E9" s="143"/>
      <c r="F9" s="143"/>
      <c r="G9" s="143"/>
      <c r="L9" s="143" t="s">
        <v>152</v>
      </c>
      <c r="M9" s="143"/>
      <c r="N9" s="143"/>
      <c r="O9" s="143"/>
      <c r="P9" s="143"/>
      <c r="Q9" s="143"/>
      <c r="R9" s="143"/>
    </row>
    <row r="11" spans="2:20" ht="15" x14ac:dyDescent="0.2">
      <c r="B11" s="4"/>
      <c r="C11" s="4"/>
      <c r="D11" s="4"/>
      <c r="L11" s="4"/>
    </row>
    <row r="12" spans="2:20" ht="15" x14ac:dyDescent="0.2">
      <c r="B12" s="30" t="s">
        <v>62</v>
      </c>
      <c r="L12" s="4"/>
    </row>
    <row r="13" spans="2:20" ht="15" x14ac:dyDescent="0.2">
      <c r="B13" s="4"/>
      <c r="C13" s="4"/>
      <c r="D13" s="4"/>
    </row>
    <row r="14" spans="2:20" ht="15" x14ac:dyDescent="0.2">
      <c r="B14" s="5"/>
      <c r="C14" s="4"/>
      <c r="D14" s="4"/>
    </row>
    <row r="15" spans="2:20" ht="15" x14ac:dyDescent="0.2">
      <c r="B15" s="74">
        <v>23000</v>
      </c>
      <c r="C15" s="1" t="s">
        <v>154</v>
      </c>
      <c r="D15" s="4"/>
    </row>
    <row r="16" spans="2:20" ht="15" x14ac:dyDescent="0.2">
      <c r="B16" s="87">
        <v>5</v>
      </c>
      <c r="C16" s="1" t="s">
        <v>155</v>
      </c>
      <c r="D16" s="4"/>
      <c r="T16" s="25"/>
    </row>
    <row r="17" spans="1:20" ht="23.25" x14ac:dyDescent="0.2">
      <c r="B17" s="6"/>
      <c r="M17" s="25"/>
    </row>
    <row r="18" spans="1:20" ht="26.25" thickBot="1" x14ac:dyDescent="0.25">
      <c r="A18" t="s">
        <v>63</v>
      </c>
      <c r="B18" s="71" t="s">
        <v>8</v>
      </c>
      <c r="C18" s="71" t="s">
        <v>64</v>
      </c>
      <c r="D18" s="73" t="s">
        <v>144</v>
      </c>
      <c r="E18" s="71" t="s">
        <v>9</v>
      </c>
      <c r="F18" s="31" t="s">
        <v>142</v>
      </c>
      <c r="G18" s="31" t="s">
        <v>143</v>
      </c>
      <c r="H18" s="31" t="s">
        <v>85</v>
      </c>
      <c r="I18" s="31" t="s">
        <v>66</v>
      </c>
      <c r="J18" s="71"/>
      <c r="L18" s="31" t="s">
        <v>863</v>
      </c>
      <c r="M18" s="31" t="s">
        <v>145</v>
      </c>
      <c r="N18" s="31" t="s">
        <v>146</v>
      </c>
      <c r="P18" s="31" t="s">
        <v>64</v>
      </c>
      <c r="Q18" s="31" t="s">
        <v>149</v>
      </c>
      <c r="R18" s="31" t="s">
        <v>150</v>
      </c>
      <c r="S18" s="31" t="s">
        <v>153</v>
      </c>
    </row>
    <row r="19" spans="1:20" ht="16.5" thickTop="1" thickBot="1" x14ac:dyDescent="0.25">
      <c r="A19" s="33">
        <v>0</v>
      </c>
      <c r="B19" s="8">
        <f>$B$15/$B$16</f>
        <v>4600</v>
      </c>
      <c r="C19" s="41">
        <f>C20+B19/1000*$B$6*E19</f>
        <v>1.9608890743829308</v>
      </c>
      <c r="D19" s="80">
        <f>C21+B20/1000*$B$6*E20</f>
        <v>1.3684090743964568</v>
      </c>
      <c r="E19" s="82">
        <f t="shared" ref="E19:E21" si="0">E20+F19+G19</f>
        <v>6.9999999998401945</v>
      </c>
      <c r="F19" s="32">
        <f>D19/H19</f>
        <v>2.0982272474079005</v>
      </c>
      <c r="G19" s="32">
        <f t="shared" ref="G19:G22" si="1">D19/I19</f>
        <v>1.3684090745332977E-10</v>
      </c>
      <c r="H19" s="46">
        <f t="shared" ref="H19:H23" si="2">$B$7/B19*1000</f>
        <v>0.65217391304347827</v>
      </c>
      <c r="I19" s="35">
        <v>9999999999</v>
      </c>
      <c r="L19" s="72">
        <f>1/(1/H19+1/I19)</f>
        <v>0.65217391300094518</v>
      </c>
      <c r="M19" s="71">
        <f>B19/1000*$B$6</f>
        <v>8.4639999999999993E-2</v>
      </c>
      <c r="N19" s="85">
        <f>M19+(L19*N20)/(L19+N20)</f>
        <v>0.2801270106325281</v>
      </c>
      <c r="P19" s="32">
        <f>Q19*N19</f>
        <v>1.9608890744276968</v>
      </c>
      <c r="Q19" s="86">
        <v>7</v>
      </c>
      <c r="R19" s="32">
        <f>P20/H19</f>
        <v>2.0982272474558017</v>
      </c>
      <c r="S19" s="32">
        <f>P20/I19</f>
        <v>1.3684090745645377E-10</v>
      </c>
    </row>
    <row r="20" spans="1:20" ht="15.75" thickBot="1" x14ac:dyDescent="0.25">
      <c r="A20" s="33">
        <f t="shared" ref="A20:A23" si="3">A19+B19</f>
        <v>4600</v>
      </c>
      <c r="B20" s="8">
        <f>$B$15/$B$16</f>
        <v>4600</v>
      </c>
      <c r="C20" s="79">
        <f>D19</f>
        <v>1.3684090743964568</v>
      </c>
      <c r="D20" s="81">
        <f t="shared" ref="D20:D21" si="4">C22+B21/1000*$B$6*E21</f>
        <v>0.95352302864216953</v>
      </c>
      <c r="E20" s="82">
        <f t="shared" si="0"/>
        <v>4.9017727522954537</v>
      </c>
      <c r="F20" s="32">
        <f>D20/H20</f>
        <v>1.4620686439179933</v>
      </c>
      <c r="G20" s="32">
        <f t="shared" si="1"/>
        <v>9.5352302873752183E-11</v>
      </c>
      <c r="H20" s="46">
        <f t="shared" si="2"/>
        <v>0.65217391304347827</v>
      </c>
      <c r="I20" s="36">
        <v>9999999999</v>
      </c>
      <c r="L20" s="72">
        <f>1/(1/H20+1/I20)</f>
        <v>0.65217391300094518</v>
      </c>
      <c r="M20" s="71">
        <f>B20/1000*$B$6</f>
        <v>8.4639999999999993E-2</v>
      </c>
      <c r="N20" s="59">
        <f>M20+(L20*N21)/(L20+N21)</f>
        <v>0.27916615958086666</v>
      </c>
      <c r="P20" s="32">
        <f>P19-Q19*M19</f>
        <v>1.3684090744276969</v>
      </c>
      <c r="Q20" s="32">
        <f>Q19-R19</f>
        <v>4.9017727525441988</v>
      </c>
      <c r="R20" s="32">
        <f t="shared" ref="R20:R23" si="5">P21/H20</f>
        <v>1.4620686439336124</v>
      </c>
      <c r="S20" s="32">
        <f t="shared" ref="S20:S23" si="6">P21/I20</f>
        <v>9.535230287477083E-11</v>
      </c>
    </row>
    <row r="21" spans="1:20" ht="15.75" thickBot="1" x14ac:dyDescent="0.25">
      <c r="A21" s="33">
        <f t="shared" si="3"/>
        <v>9200</v>
      </c>
      <c r="B21" s="8">
        <f>$B$15/$B$16</f>
        <v>4600</v>
      </c>
      <c r="C21" s="79">
        <f t="shared" ref="C21:C23" si="7">D20</f>
        <v>0.95352302864216953</v>
      </c>
      <c r="D21" s="76">
        <f t="shared" si="4"/>
        <v>0.6623864729171719</v>
      </c>
      <c r="E21" s="82">
        <f t="shared" si="0"/>
        <v>3.4397041082821085</v>
      </c>
      <c r="F21" s="32">
        <f>D21/H21</f>
        <v>1.0156592584729969</v>
      </c>
      <c r="G21" s="32">
        <f t="shared" si="1"/>
        <v>6.623864729834105E-11</v>
      </c>
      <c r="H21" s="46">
        <f t="shared" si="2"/>
        <v>0.65217391304347827</v>
      </c>
      <c r="I21" s="36">
        <v>9999999999</v>
      </c>
      <c r="L21" s="72">
        <f>1/(1/H21+1/I21)</f>
        <v>0.65217391300094518</v>
      </c>
      <c r="M21" s="71">
        <f>B21/1000*$B$6</f>
        <v>8.4639999999999993E-2</v>
      </c>
      <c r="N21" s="59">
        <f>M21+(L21*N22)/(L21+N22)</f>
        <v>0.27721077122485033</v>
      </c>
      <c r="P21" s="32">
        <f t="shared" ref="P21:P24" si="8">P20-Q20*M20</f>
        <v>0.95352302865235594</v>
      </c>
      <c r="Q21" s="32">
        <f>Q20-R20</f>
        <v>3.4397041086105862</v>
      </c>
      <c r="R21" s="32">
        <f t="shared" si="5"/>
        <v>1.0156592584459856</v>
      </c>
      <c r="S21" s="32">
        <f t="shared" si="6"/>
        <v>6.6238647296579453E-11</v>
      </c>
    </row>
    <row r="22" spans="1:20" ht="15.75" thickBot="1" x14ac:dyDescent="0.25">
      <c r="A22" s="33">
        <f t="shared" si="3"/>
        <v>13800</v>
      </c>
      <c r="B22" s="8">
        <f>$B$15/$B$16</f>
        <v>4600</v>
      </c>
      <c r="C22" s="79">
        <f t="shared" si="7"/>
        <v>0.6623864729171719</v>
      </c>
      <c r="D22" s="80">
        <f>D23+B23/1000*$B$6*E23</f>
        <v>0.4572153168349351</v>
      </c>
      <c r="E22" s="82">
        <f>E23+F22+G22</f>
        <v>2.4240448497428733</v>
      </c>
      <c r="F22" s="32">
        <f>D22/H22</f>
        <v>0.70106348581356714</v>
      </c>
      <c r="G22" s="32">
        <f t="shared" si="1"/>
        <v>4.5721531688065665E-11</v>
      </c>
      <c r="H22" s="46">
        <f t="shared" si="2"/>
        <v>0.65217391304347827</v>
      </c>
      <c r="I22" s="37">
        <v>9999999999</v>
      </c>
      <c r="L22" s="72">
        <f>1/(1/H22+1/I22)</f>
        <v>0.65217391300094518</v>
      </c>
      <c r="M22" s="71">
        <f>B22/1000*$B$6</f>
        <v>8.4639999999999993E-2</v>
      </c>
      <c r="N22" s="59">
        <f>M22+(L22*N23)/(L22+N23)</f>
        <v>0.27325669035679495</v>
      </c>
      <c r="P22" s="32">
        <f t="shared" si="8"/>
        <v>0.66238647289955588</v>
      </c>
      <c r="Q22" s="32">
        <f t="shared" ref="Q22:Q24" si="9">Q21-R21</f>
        <v>2.4240448501646004</v>
      </c>
      <c r="R22" s="32">
        <f t="shared" si="5"/>
        <v>0.70106348573182353</v>
      </c>
      <c r="S22" s="32">
        <f t="shared" si="6"/>
        <v>4.5721531682734563E-11</v>
      </c>
    </row>
    <row r="23" spans="1:20" ht="16.5" thickTop="1" thickBot="1" x14ac:dyDescent="0.25">
      <c r="A23" s="33">
        <f t="shared" si="3"/>
        <v>18400</v>
      </c>
      <c r="B23" s="8">
        <f>$B$15/$B$16</f>
        <v>4600</v>
      </c>
      <c r="C23" s="79">
        <f t="shared" si="7"/>
        <v>0.4572153168349351</v>
      </c>
      <c r="D23" s="83">
        <v>0.31138217419582853</v>
      </c>
      <c r="E23" s="42">
        <f>F23+G23</f>
        <v>1.7229813638835845</v>
      </c>
      <c r="F23" s="32">
        <f>D23/H23</f>
        <v>0.4774526671002704</v>
      </c>
      <c r="G23" s="85">
        <f>D23/I23</f>
        <v>1.2455286967833141</v>
      </c>
      <c r="H23" s="46">
        <f t="shared" si="2"/>
        <v>0.65217391304347827</v>
      </c>
      <c r="I23" s="44">
        <v>0.25</v>
      </c>
      <c r="J23" t="s">
        <v>57</v>
      </c>
      <c r="L23" s="72">
        <f>1/(1/H23+1/I23)</f>
        <v>0.18072289156626506</v>
      </c>
      <c r="M23" s="71">
        <f>B23/1000*$B$6</f>
        <v>8.4639999999999993E-2</v>
      </c>
      <c r="N23" s="59">
        <f>L23+M23</f>
        <v>0.26536289156626502</v>
      </c>
      <c r="P23" s="32">
        <f t="shared" si="8"/>
        <v>0.45721531678162408</v>
      </c>
      <c r="Q23" s="32">
        <f t="shared" si="9"/>
        <v>1.7229813644327767</v>
      </c>
      <c r="R23" s="32">
        <f t="shared" si="5"/>
        <v>0.47745266694725191</v>
      </c>
      <c r="S23" s="85">
        <f t="shared" si="6"/>
        <v>1.2455286963841354</v>
      </c>
    </row>
    <row r="24" spans="1:20" ht="15" x14ac:dyDescent="0.2">
      <c r="A24" s="33"/>
      <c r="B24" s="77">
        <f>SUM(B19:B23)</f>
        <v>23000</v>
      </c>
      <c r="D24" s="78"/>
      <c r="E24" s="9"/>
      <c r="H24" s="43"/>
      <c r="M24" s="71"/>
      <c r="N24" s="59"/>
      <c r="P24" s="32">
        <f t="shared" si="8"/>
        <v>0.31138217409603386</v>
      </c>
      <c r="Q24" s="32">
        <f t="shared" si="9"/>
        <v>1.2455286974855249</v>
      </c>
    </row>
    <row r="25" spans="1:20" ht="13.5" thickBot="1" x14ac:dyDescent="0.25"/>
    <row r="26" spans="1:20" ht="14.25" thickTop="1" thickBot="1" x14ac:dyDescent="0.25">
      <c r="C26" s="16" t="s">
        <v>147</v>
      </c>
      <c r="D26" s="16"/>
      <c r="E26" s="85">
        <f>C19/E19</f>
        <v>0.2801270106325281</v>
      </c>
      <c r="F26" s="16"/>
      <c r="G26" s="89">
        <f>7/E19*D23</f>
        <v>0.31138217420293718</v>
      </c>
      <c r="H26" s="25" t="s">
        <v>159</v>
      </c>
    </row>
    <row r="27" spans="1:20" ht="13.5" thickTop="1" x14ac:dyDescent="0.2">
      <c r="M27" s="25"/>
      <c r="T27" s="25"/>
    </row>
    <row r="28" spans="1:20" x14ac:dyDescent="0.2">
      <c r="C28" s="12" t="s">
        <v>68</v>
      </c>
      <c r="D28" s="12"/>
      <c r="M28" s="71"/>
    </row>
    <row r="29" spans="1:20" x14ac:dyDescent="0.2">
      <c r="C29" s="12" t="s">
        <v>69</v>
      </c>
      <c r="D29" s="12"/>
      <c r="K29" s="24"/>
      <c r="L29" s="24"/>
      <c r="M29" s="84"/>
      <c r="N29" s="27"/>
      <c r="O29" s="27"/>
      <c r="P29" s="27"/>
      <c r="Q29" s="27"/>
    </row>
    <row r="30" spans="1:20" x14ac:dyDescent="0.2">
      <c r="M30" s="33"/>
      <c r="N30" s="27"/>
      <c r="O30" s="27"/>
      <c r="P30" s="27"/>
      <c r="Q30" s="27"/>
    </row>
    <row r="31" spans="1:20" x14ac:dyDescent="0.2">
      <c r="M31" s="33"/>
      <c r="N31" s="27"/>
      <c r="O31" s="27"/>
      <c r="P31" s="27"/>
      <c r="Q31" s="27"/>
    </row>
    <row r="32" spans="1:20" x14ac:dyDescent="0.2">
      <c r="M32" s="33"/>
      <c r="N32" s="27"/>
      <c r="O32" s="27"/>
      <c r="P32" s="27"/>
      <c r="Q32" s="27"/>
      <c r="R32" s="38"/>
      <c r="S32" s="39"/>
    </row>
    <row r="33" spans="13:19" x14ac:dyDescent="0.2">
      <c r="M33" s="33"/>
      <c r="N33" s="27"/>
      <c r="O33" s="27"/>
      <c r="P33" s="27"/>
      <c r="Q33" s="27"/>
      <c r="R33" s="38"/>
      <c r="S33" s="39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3"/>
  <sheetViews>
    <sheetView topLeftCell="B6" zoomScaleNormal="100" workbookViewId="0">
      <selection activeCell="L18" sqref="L18"/>
    </sheetView>
  </sheetViews>
  <sheetFormatPr defaultColWidth="11.5703125" defaultRowHeight="12.75" x14ac:dyDescent="0.2"/>
  <cols>
    <col min="2" max="2" width="12.28515625" customWidth="1"/>
    <col min="3" max="4" width="17.85546875" customWidth="1"/>
    <col min="5" max="5" width="15.85546875" customWidth="1"/>
    <col min="6" max="6" width="9.42578125" customWidth="1"/>
    <col min="7" max="9" width="12.28515625" customWidth="1"/>
    <col min="10" max="10" width="13.42578125" customWidth="1"/>
    <col min="11" max="11" width="2.5703125" customWidth="1"/>
    <col min="15" max="15" width="4.28515625" customWidth="1"/>
    <col min="16" max="16" width="10.5703125" customWidth="1"/>
    <col min="17" max="17" width="9.42578125" customWidth="1"/>
    <col min="18" max="18" width="12.5703125" customWidth="1"/>
    <col min="19" max="19" width="12.42578125" bestFit="1" customWidth="1"/>
  </cols>
  <sheetData>
    <row r="2" spans="2:20" ht="23.25" x14ac:dyDescent="0.2">
      <c r="B2" s="6" t="s">
        <v>84</v>
      </c>
    </row>
    <row r="3" spans="2:20" x14ac:dyDescent="0.2">
      <c r="E3" s="27"/>
    </row>
    <row r="4" spans="2:20" ht="15" x14ac:dyDescent="0.2">
      <c r="B4" s="28" t="s">
        <v>0</v>
      </c>
      <c r="L4" s="4"/>
    </row>
    <row r="5" spans="2:20" ht="15" x14ac:dyDescent="0.2">
      <c r="B5" s="29">
        <v>1</v>
      </c>
      <c r="C5" s="2" t="s">
        <v>70</v>
      </c>
      <c r="D5" s="2"/>
      <c r="E5" s="3"/>
      <c r="F5" s="3"/>
      <c r="G5" s="3"/>
      <c r="H5" s="3"/>
      <c r="I5" s="3"/>
      <c r="J5" s="3"/>
      <c r="L5" s="4"/>
    </row>
    <row r="6" spans="2:20" ht="15" x14ac:dyDescent="0.2">
      <c r="B6" s="1">
        <v>1.84E-2</v>
      </c>
      <c r="C6" s="1" t="s">
        <v>1</v>
      </c>
      <c r="D6" s="1"/>
      <c r="E6" s="2"/>
      <c r="F6" s="2"/>
      <c r="G6" s="2"/>
      <c r="H6" s="2"/>
      <c r="I6" s="2"/>
      <c r="J6" s="2"/>
      <c r="L6" s="4"/>
    </row>
    <row r="7" spans="2:20" ht="15" x14ac:dyDescent="0.2">
      <c r="B7" s="1">
        <v>3</v>
      </c>
      <c r="C7" s="1" t="s">
        <v>58</v>
      </c>
      <c r="D7" s="1"/>
      <c r="E7" s="2"/>
      <c r="F7" s="2"/>
      <c r="G7" s="2"/>
      <c r="H7" s="2"/>
      <c r="I7" s="2"/>
      <c r="J7" s="2"/>
      <c r="L7" s="4"/>
    </row>
    <row r="8" spans="2:20" ht="15" x14ac:dyDescent="0.2">
      <c r="L8" s="4"/>
    </row>
    <row r="9" spans="2:20" ht="32.25" customHeight="1" x14ac:dyDescent="0.4">
      <c r="C9" s="143" t="s">
        <v>151</v>
      </c>
      <c r="D9" s="143"/>
      <c r="E9" s="143"/>
      <c r="F9" s="143"/>
      <c r="G9" s="143"/>
      <c r="L9" s="143" t="s">
        <v>152</v>
      </c>
      <c r="M9" s="143"/>
      <c r="N9" s="143"/>
      <c r="O9" s="143"/>
      <c r="P9" s="143"/>
      <c r="Q9" s="143"/>
      <c r="R9" s="143"/>
    </row>
    <row r="11" spans="2:20" ht="15" x14ac:dyDescent="0.2">
      <c r="B11" s="4"/>
      <c r="C11" s="4"/>
      <c r="D11" s="4"/>
      <c r="L11" s="4"/>
    </row>
    <row r="12" spans="2:20" ht="15" x14ac:dyDescent="0.2">
      <c r="B12" s="30" t="s">
        <v>62</v>
      </c>
      <c r="L12" s="4"/>
    </row>
    <row r="13" spans="2:20" ht="15" x14ac:dyDescent="0.2">
      <c r="B13" s="4"/>
      <c r="C13" s="4"/>
      <c r="D13" s="4"/>
    </row>
    <row r="14" spans="2:20" ht="15" x14ac:dyDescent="0.2">
      <c r="B14" s="5"/>
      <c r="C14" s="4"/>
      <c r="D14" s="4"/>
    </row>
    <row r="15" spans="2:20" ht="15" x14ac:dyDescent="0.2">
      <c r="B15" s="74">
        <v>23000</v>
      </c>
      <c r="C15" s="1" t="s">
        <v>154</v>
      </c>
      <c r="D15" s="4"/>
    </row>
    <row r="16" spans="2:20" ht="15" x14ac:dyDescent="0.2">
      <c r="B16" s="87">
        <v>5</v>
      </c>
      <c r="C16" s="1" t="s">
        <v>156</v>
      </c>
      <c r="D16" s="4"/>
      <c r="T16" s="25"/>
    </row>
    <row r="17" spans="1:20" ht="23.25" x14ac:dyDescent="0.2">
      <c r="B17" s="6"/>
      <c r="M17" s="25"/>
    </row>
    <row r="18" spans="1:20" ht="26.25" thickBot="1" x14ac:dyDescent="0.25">
      <c r="A18" t="s">
        <v>63</v>
      </c>
      <c r="B18" s="73" t="s">
        <v>8</v>
      </c>
      <c r="C18" s="73" t="s">
        <v>64</v>
      </c>
      <c r="D18" s="73" t="s">
        <v>144</v>
      </c>
      <c r="E18" s="73" t="s">
        <v>9</v>
      </c>
      <c r="F18" s="31" t="s">
        <v>142</v>
      </c>
      <c r="G18" s="31" t="s">
        <v>143</v>
      </c>
      <c r="H18" s="31" t="s">
        <v>85</v>
      </c>
      <c r="I18" s="31" t="s">
        <v>66</v>
      </c>
      <c r="J18" s="73"/>
      <c r="L18" s="31" t="s">
        <v>863</v>
      </c>
      <c r="M18" s="31" t="s">
        <v>145</v>
      </c>
      <c r="N18" s="31" t="s">
        <v>146</v>
      </c>
      <c r="P18" s="31" t="s">
        <v>64</v>
      </c>
      <c r="Q18" s="31" t="s">
        <v>149</v>
      </c>
      <c r="R18" s="31" t="s">
        <v>150</v>
      </c>
      <c r="S18" s="31" t="s">
        <v>153</v>
      </c>
    </row>
    <row r="19" spans="1:20" ht="16.5" thickTop="1" thickBot="1" x14ac:dyDescent="0.25">
      <c r="A19" s="33">
        <v>0</v>
      </c>
      <c r="B19" s="8">
        <f>$B$15/($B$16-1)/2</f>
        <v>2875</v>
      </c>
      <c r="C19" s="41">
        <f>C20+B19/1000*$B$6*E19</f>
        <v>1.6875700113472845</v>
      </c>
      <c r="D19" s="80">
        <f>C21+B20/1000*$B$6*E20</f>
        <v>1.3172700113472846</v>
      </c>
      <c r="E19" s="82">
        <f t="shared" ref="E19:E21" si="0">E20+F19+G19</f>
        <v>6.9999999999999964</v>
      </c>
      <c r="F19" s="32">
        <f>D19/H19</f>
        <v>2.524767521748962</v>
      </c>
      <c r="G19" s="32">
        <f t="shared" ref="G19:G22" si="1">D19/I19</f>
        <v>1.3172700114790115E-10</v>
      </c>
      <c r="H19" s="46">
        <f>$B$7/($B$15/($B$16-1))*1000</f>
        <v>0.52173913043478259</v>
      </c>
      <c r="I19" s="35">
        <v>9999999999</v>
      </c>
      <c r="L19" s="72">
        <f>1/(1/H19+1/I19)</f>
        <v>0.52173913040756137</v>
      </c>
      <c r="M19" s="73">
        <f>B19/1000*$B$6</f>
        <v>5.2900000000000003E-2</v>
      </c>
      <c r="N19" s="85">
        <f>M19+(L19*N20)/(L19+N20)</f>
        <v>0.2410814301924693</v>
      </c>
      <c r="P19" s="32">
        <f>Q19*N19</f>
        <v>1.6875700113472851</v>
      </c>
      <c r="Q19" s="86">
        <v>7</v>
      </c>
      <c r="R19" s="32">
        <f>P20/H19</f>
        <v>2.5247675217489629</v>
      </c>
      <c r="S19" s="32">
        <f>P20/I19</f>
        <v>1.317270011479012E-10</v>
      </c>
    </row>
    <row r="20" spans="1:20" ht="15.75" thickBot="1" x14ac:dyDescent="0.25">
      <c r="A20" s="33">
        <f t="shared" ref="A20:A23" si="2">A19+B19</f>
        <v>2875</v>
      </c>
      <c r="B20" s="8">
        <f>$B$15/($B$16-1)</f>
        <v>5750</v>
      </c>
      <c r="C20" s="79">
        <f>D19</f>
        <v>1.3172700113472846</v>
      </c>
      <c r="D20" s="81">
        <f t="shared" ref="D20:D21" si="3">C22+B21/1000*$B$6*E21</f>
        <v>0.84379041516226172</v>
      </c>
      <c r="E20" s="82">
        <f t="shared" si="0"/>
        <v>4.4752324781193078</v>
      </c>
      <c r="F20" s="32">
        <f>D20/H20</f>
        <v>1.6172649623943349</v>
      </c>
      <c r="G20" s="32">
        <f t="shared" si="1"/>
        <v>8.4379041524664073E-11</v>
      </c>
      <c r="H20" s="46">
        <f t="shared" ref="H20:H22" si="4">$B$7/($B$15/($B$16-1))*1000</f>
        <v>0.52173913043478259</v>
      </c>
      <c r="I20" s="36">
        <v>9999999999</v>
      </c>
      <c r="L20" s="72">
        <f>1/(1/H20+1/I20)</f>
        <v>0.52173913040756137</v>
      </c>
      <c r="M20" s="73">
        <f>B20/1000*$B$6</f>
        <v>0.10580000000000001</v>
      </c>
      <c r="N20" s="59">
        <f>M20+(L20*N21)/(L20+N21)</f>
        <v>0.29434672227371306</v>
      </c>
      <c r="P20" s="32">
        <f>P19-Q19*M19</f>
        <v>1.3172700113472851</v>
      </c>
      <c r="Q20" s="32">
        <f>Q19-R19</f>
        <v>4.4752324782510371</v>
      </c>
      <c r="R20" s="32">
        <f t="shared" ref="R20:R23" si="5">P21/H20</f>
        <v>1.6172649623676236</v>
      </c>
      <c r="S20" s="32">
        <f t="shared" ref="S20:S23" si="6">P21/I20</f>
        <v>8.4379041523270442E-11</v>
      </c>
    </row>
    <row r="21" spans="1:20" ht="15.75" thickBot="1" x14ac:dyDescent="0.25">
      <c r="A21" s="33">
        <f t="shared" si="2"/>
        <v>8625</v>
      </c>
      <c r="B21" s="8">
        <f>$B$15/($B$16-1)</f>
        <v>5750</v>
      </c>
      <c r="C21" s="79">
        <f t="shared" ref="C21:C23" si="7">D20</f>
        <v>0.84379041516226172</v>
      </c>
      <c r="D21" s="76">
        <f t="shared" si="3"/>
        <v>0.54141745200748681</v>
      </c>
      <c r="E21" s="82">
        <f t="shared" si="0"/>
        <v>2.8579675156405946</v>
      </c>
      <c r="F21" s="32">
        <f>D21/H21</f>
        <v>1.0377167830143497</v>
      </c>
      <c r="G21" s="32">
        <f t="shared" si="1"/>
        <v>5.4141745206162857E-11</v>
      </c>
      <c r="H21" s="46">
        <f t="shared" si="4"/>
        <v>0.52173913043478259</v>
      </c>
      <c r="I21" s="36">
        <v>9999999999</v>
      </c>
      <c r="L21" s="72">
        <f>1/(1/H21+1/I21)</f>
        <v>0.52173913040756137</v>
      </c>
      <c r="M21" s="73">
        <f>B21/1000*$B$6</f>
        <v>0.10580000000000001</v>
      </c>
      <c r="N21" s="59">
        <f>M21+(L21*N22)/(L21+N22)</f>
        <v>0.29524142963295075</v>
      </c>
      <c r="P21" s="32">
        <f t="shared" ref="P21:P24" si="8">P20-Q20*M20</f>
        <v>0.84379041514832531</v>
      </c>
      <c r="Q21" s="32">
        <f>Q20-R20</f>
        <v>2.8579675158834137</v>
      </c>
      <c r="R21" s="32">
        <f t="shared" si="5"/>
        <v>1.0377167829383984</v>
      </c>
      <c r="S21" s="32">
        <f t="shared" si="6"/>
        <v>5.4141745202200183E-11</v>
      </c>
    </row>
    <row r="22" spans="1:20" ht="15.75" thickBot="1" x14ac:dyDescent="0.25">
      <c r="A22" s="33">
        <f t="shared" si="2"/>
        <v>14375</v>
      </c>
      <c r="B22" s="8">
        <f>$B$15/($B$16-1)</f>
        <v>5750</v>
      </c>
      <c r="C22" s="79">
        <f t="shared" si="7"/>
        <v>0.54141745200748681</v>
      </c>
      <c r="D22" s="80">
        <f>D23+B23/1000*$B$6*E23</f>
        <v>0.34883492450135833</v>
      </c>
      <c r="E22" s="82">
        <f>E23+F22+G22</f>
        <v>1.8202507325721033</v>
      </c>
      <c r="F22" s="32">
        <f>D22/H22</f>
        <v>0.66860027196093685</v>
      </c>
      <c r="G22" s="32">
        <f t="shared" si="1"/>
        <v>3.488349245362418E-11</v>
      </c>
      <c r="H22" s="46">
        <f t="shared" si="4"/>
        <v>0.52173913043478259</v>
      </c>
      <c r="I22" s="37">
        <v>9999999999</v>
      </c>
      <c r="L22" s="72">
        <f>1/(1/H22+1/I22)</f>
        <v>0.52173913040756137</v>
      </c>
      <c r="M22" s="73">
        <f>B22/1000*$B$6</f>
        <v>0.10580000000000001</v>
      </c>
      <c r="N22" s="59">
        <f>M22+(L22*N23)/(L22+N23)</f>
        <v>0.29744113946458217</v>
      </c>
      <c r="P22" s="32">
        <f t="shared" si="8"/>
        <v>0.54141745196786006</v>
      </c>
      <c r="Q22" s="32">
        <f t="shared" ref="Q22:Q24" si="9">Q21-R21</f>
        <v>1.8202507329450153</v>
      </c>
      <c r="R22" s="32">
        <f t="shared" si="5"/>
        <v>0.6686002718093651</v>
      </c>
      <c r="S22" s="32">
        <f t="shared" si="6"/>
        <v>3.4883492445716094E-11</v>
      </c>
    </row>
    <row r="23" spans="1:20" ht="16.5" thickTop="1" thickBot="1" x14ac:dyDescent="0.25">
      <c r="A23" s="33">
        <f t="shared" si="2"/>
        <v>20125</v>
      </c>
      <c r="B23" s="8">
        <f>$B$15/($B$16-1)/2</f>
        <v>2875</v>
      </c>
      <c r="C23" s="79">
        <f t="shared" si="7"/>
        <v>0.34883492450135833</v>
      </c>
      <c r="D23" s="83">
        <v>0.28791261513687294</v>
      </c>
      <c r="E23" s="42">
        <f>F23+G23</f>
        <v>1.151650460576283</v>
      </c>
      <c r="F23" s="32">
        <f>D23/H23</f>
        <v>2.8791261516566421E-11</v>
      </c>
      <c r="G23" s="85">
        <f>D23/I23</f>
        <v>1.1516504605474918</v>
      </c>
      <c r="H23" s="88">
        <v>9999999999</v>
      </c>
      <c r="I23" s="44">
        <v>0.25</v>
      </c>
      <c r="J23" t="s">
        <v>57</v>
      </c>
      <c r="L23" s="72">
        <f>1/(1/H23+1/I23)</f>
        <v>0.24999999999375</v>
      </c>
      <c r="M23" s="73">
        <f>B23/1000*$B$6</f>
        <v>5.2900000000000003E-2</v>
      </c>
      <c r="N23" s="59">
        <f>L23+M23</f>
        <v>0.30289999999375</v>
      </c>
      <c r="P23" s="32">
        <f t="shared" si="8"/>
        <v>0.34883492442227743</v>
      </c>
      <c r="Q23" s="32">
        <f t="shared" si="9"/>
        <v>1.1516504611356502</v>
      </c>
      <c r="R23" s="32">
        <f t="shared" si="5"/>
        <v>2.879126150569928E-11</v>
      </c>
      <c r="S23" s="85">
        <f t="shared" si="6"/>
        <v>1.1516504601128061</v>
      </c>
    </row>
    <row r="24" spans="1:20" ht="15" x14ac:dyDescent="0.2">
      <c r="A24" s="33"/>
      <c r="B24" s="77">
        <f>SUM(B19:B23)</f>
        <v>23000</v>
      </c>
      <c r="D24" s="78"/>
      <c r="E24" s="9"/>
      <c r="H24" s="43"/>
      <c r="M24" s="73"/>
      <c r="N24" s="59"/>
      <c r="P24" s="32">
        <f t="shared" si="8"/>
        <v>0.28791261502820154</v>
      </c>
      <c r="Q24" s="32">
        <f t="shared" si="9"/>
        <v>1.151650461106859</v>
      </c>
    </row>
    <row r="25" spans="1:20" ht="13.5" thickBot="1" x14ac:dyDescent="0.25"/>
    <row r="26" spans="1:20" ht="14.25" thickTop="1" thickBot="1" x14ac:dyDescent="0.25">
      <c r="C26" s="16" t="s">
        <v>147</v>
      </c>
      <c r="D26" s="16"/>
      <c r="E26" s="85">
        <f>C19/E19</f>
        <v>0.24108143019246933</v>
      </c>
      <c r="F26" s="16"/>
      <c r="G26" s="89">
        <f>7/E19*D23</f>
        <v>0.28791261513687305</v>
      </c>
      <c r="H26" s="25" t="s">
        <v>159</v>
      </c>
    </row>
    <row r="27" spans="1:20" ht="13.5" thickTop="1" x14ac:dyDescent="0.2">
      <c r="M27" s="25"/>
      <c r="T27" s="25"/>
    </row>
    <row r="28" spans="1:20" x14ac:dyDescent="0.2">
      <c r="C28" s="12" t="s">
        <v>68</v>
      </c>
      <c r="D28" s="12"/>
      <c r="M28" s="73"/>
    </row>
    <row r="29" spans="1:20" x14ac:dyDescent="0.2">
      <c r="C29" s="12" t="s">
        <v>69</v>
      </c>
      <c r="D29" s="12"/>
      <c r="K29" s="24"/>
      <c r="L29" s="24"/>
      <c r="M29" s="84"/>
      <c r="N29" s="27"/>
      <c r="O29" s="27"/>
      <c r="P29" s="27"/>
      <c r="Q29" s="27"/>
    </row>
    <row r="30" spans="1:20" x14ac:dyDescent="0.2">
      <c r="M30" s="33"/>
      <c r="N30" s="27"/>
      <c r="O30" s="27"/>
      <c r="P30" s="27"/>
      <c r="Q30" s="27"/>
    </row>
    <row r="31" spans="1:20" x14ac:dyDescent="0.2">
      <c r="M31" s="33"/>
      <c r="N31" s="27"/>
      <c r="O31" s="27"/>
      <c r="P31" s="27"/>
      <c r="Q31" s="27"/>
    </row>
    <row r="32" spans="1:20" x14ac:dyDescent="0.2">
      <c r="M32" s="33"/>
      <c r="N32" s="27"/>
      <c r="O32" s="27"/>
      <c r="P32" s="27"/>
      <c r="Q32" s="27"/>
      <c r="R32" s="38"/>
      <c r="S32" s="39"/>
    </row>
    <row r="33" spans="13:19" x14ac:dyDescent="0.2">
      <c r="M33" s="33"/>
      <c r="N33" s="27"/>
      <c r="O33" s="27"/>
      <c r="P33" s="27"/>
      <c r="Q33" s="27"/>
      <c r="R33" s="38"/>
      <c r="S33" s="39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8"/>
  <sheetViews>
    <sheetView topLeftCell="D12" zoomScaleNormal="100" workbookViewId="0">
      <selection activeCell="L18" sqref="L18"/>
    </sheetView>
  </sheetViews>
  <sheetFormatPr defaultColWidth="11.5703125" defaultRowHeight="12.75" x14ac:dyDescent="0.2"/>
  <cols>
    <col min="2" max="2" width="12.28515625" customWidth="1"/>
    <col min="3" max="4" width="17.85546875" customWidth="1"/>
    <col min="5" max="5" width="15.85546875" customWidth="1"/>
    <col min="6" max="6" width="9.42578125" customWidth="1"/>
    <col min="7" max="9" width="12.28515625" customWidth="1"/>
    <col min="10" max="10" width="13.42578125" customWidth="1"/>
    <col min="11" max="11" width="2.5703125" customWidth="1"/>
    <col min="15" max="15" width="4.28515625" customWidth="1"/>
    <col min="16" max="16" width="10.5703125" customWidth="1"/>
    <col min="17" max="17" width="9.42578125" customWidth="1"/>
    <col min="18" max="18" width="12.5703125" customWidth="1"/>
    <col min="19" max="19" width="12.42578125" bestFit="1" customWidth="1"/>
  </cols>
  <sheetData>
    <row r="2" spans="2:20" ht="23.25" x14ac:dyDescent="0.2">
      <c r="B2" s="6" t="s">
        <v>84</v>
      </c>
    </row>
    <row r="3" spans="2:20" x14ac:dyDescent="0.2">
      <c r="E3" s="27"/>
    </row>
    <row r="4" spans="2:20" ht="15" x14ac:dyDescent="0.2">
      <c r="B4" s="28" t="s">
        <v>0</v>
      </c>
      <c r="L4" s="4"/>
    </row>
    <row r="5" spans="2:20" ht="15" x14ac:dyDescent="0.2">
      <c r="B5" s="29">
        <v>1</v>
      </c>
      <c r="C5" s="2" t="s">
        <v>70</v>
      </c>
      <c r="D5" s="2"/>
      <c r="E5" s="3"/>
      <c r="F5" s="3"/>
      <c r="G5" s="3"/>
      <c r="H5" s="3"/>
      <c r="I5" s="3"/>
      <c r="J5" s="3"/>
      <c r="L5" s="4"/>
    </row>
    <row r="6" spans="2:20" ht="15" x14ac:dyDescent="0.2">
      <c r="B6" s="1">
        <v>1.84E-2</v>
      </c>
      <c r="C6" s="1" t="s">
        <v>1</v>
      </c>
      <c r="D6" s="1"/>
      <c r="E6" s="2"/>
      <c r="F6" s="2"/>
      <c r="G6" s="2"/>
      <c r="H6" s="2"/>
      <c r="I6" s="2"/>
      <c r="J6" s="2"/>
      <c r="L6" s="4"/>
    </row>
    <row r="7" spans="2:20" ht="15" x14ac:dyDescent="0.2">
      <c r="B7" s="1">
        <v>3</v>
      </c>
      <c r="C7" s="1" t="s">
        <v>58</v>
      </c>
      <c r="D7" s="1"/>
      <c r="E7" s="2"/>
      <c r="F7" s="2"/>
      <c r="G7" s="2"/>
      <c r="H7" s="2"/>
      <c r="I7" s="2"/>
      <c r="J7" s="2"/>
      <c r="L7" s="4"/>
    </row>
    <row r="8" spans="2:20" ht="15" x14ac:dyDescent="0.2">
      <c r="L8" s="4"/>
    </row>
    <row r="9" spans="2:20" ht="32.25" customHeight="1" x14ac:dyDescent="0.4">
      <c r="C9" s="143" t="s">
        <v>151</v>
      </c>
      <c r="D9" s="143"/>
      <c r="E9" s="143"/>
      <c r="F9" s="143"/>
      <c r="G9" s="143"/>
      <c r="L9" s="143" t="s">
        <v>152</v>
      </c>
      <c r="M9" s="143"/>
      <c r="N9" s="143"/>
      <c r="O9" s="143"/>
      <c r="P9" s="143"/>
      <c r="Q9" s="143"/>
      <c r="R9" s="143"/>
    </row>
    <row r="11" spans="2:20" ht="15" x14ac:dyDescent="0.2">
      <c r="B11" s="4"/>
      <c r="C11" s="4"/>
      <c r="D11" s="4"/>
      <c r="L11" s="4"/>
    </row>
    <row r="12" spans="2:20" ht="15" x14ac:dyDescent="0.2">
      <c r="B12" s="30" t="s">
        <v>62</v>
      </c>
      <c r="L12" s="4"/>
    </row>
    <row r="13" spans="2:20" ht="15" x14ac:dyDescent="0.2">
      <c r="B13" s="4"/>
      <c r="C13" s="4"/>
      <c r="D13" s="4"/>
    </row>
    <row r="14" spans="2:20" ht="15" x14ac:dyDescent="0.2">
      <c r="B14" s="5"/>
      <c r="C14" s="4"/>
      <c r="D14" s="4"/>
    </row>
    <row r="15" spans="2:20" ht="15" x14ac:dyDescent="0.2">
      <c r="B15" s="74">
        <v>23000</v>
      </c>
      <c r="C15" s="1" t="s">
        <v>154</v>
      </c>
      <c r="D15" s="4"/>
    </row>
    <row r="16" spans="2:20" ht="15" x14ac:dyDescent="0.2">
      <c r="B16" s="87">
        <v>10</v>
      </c>
      <c r="C16" s="1" t="s">
        <v>155</v>
      </c>
      <c r="D16" s="4"/>
      <c r="T16" s="25"/>
    </row>
    <row r="17" spans="1:20" ht="23.25" x14ac:dyDescent="0.2">
      <c r="B17" s="6"/>
      <c r="M17" s="25"/>
    </row>
    <row r="18" spans="1:20" ht="26.25" thickBot="1" x14ac:dyDescent="0.25">
      <c r="A18" t="s">
        <v>63</v>
      </c>
      <c r="B18" s="73" t="s">
        <v>8</v>
      </c>
      <c r="C18" s="73" t="s">
        <v>64</v>
      </c>
      <c r="D18" s="73" t="s">
        <v>144</v>
      </c>
      <c r="E18" s="73" t="s">
        <v>9</v>
      </c>
      <c r="F18" s="31" t="s">
        <v>142</v>
      </c>
      <c r="G18" s="31" t="s">
        <v>143</v>
      </c>
      <c r="H18" s="31" t="s">
        <v>85</v>
      </c>
      <c r="I18" s="31" t="s">
        <v>66</v>
      </c>
      <c r="J18" s="73"/>
      <c r="L18" s="31" t="s">
        <v>863</v>
      </c>
      <c r="M18" s="31" t="s">
        <v>145</v>
      </c>
      <c r="N18" s="31" t="s">
        <v>146</v>
      </c>
      <c r="P18" s="31" t="s">
        <v>64</v>
      </c>
      <c r="Q18" s="31" t="s">
        <v>149</v>
      </c>
      <c r="R18" s="31" t="s">
        <v>150</v>
      </c>
      <c r="S18" s="31" t="s">
        <v>153</v>
      </c>
    </row>
    <row r="19" spans="1:20" ht="16.5" thickTop="1" thickBot="1" x14ac:dyDescent="0.25">
      <c r="A19" s="33">
        <v>0</v>
      </c>
      <c r="B19" s="8">
        <f t="shared" ref="B19:B24" si="0">$B$15/$B$16</f>
        <v>2300</v>
      </c>
      <c r="C19" s="41">
        <f>C20+B19/1000*$B$6*E19</f>
        <v>1.7980311679180798</v>
      </c>
      <c r="D19" s="81">
        <f t="shared" ref="D19:D24" si="1">C21+B20/1000*$B$6*E20</f>
        <v>1.5017911679180798</v>
      </c>
      <c r="E19" s="82">
        <f t="shared" ref="E19:E24" si="2">E20+F19+G19</f>
        <v>7.0000000000000009</v>
      </c>
      <c r="F19" s="32">
        <f t="shared" ref="F19:F24" si="3">D19/H19</f>
        <v>1.1513732287371945</v>
      </c>
      <c r="G19" s="32">
        <f t="shared" ref="G19:G24" si="4">D19/I19</f>
        <v>1.5017911680682589E-10</v>
      </c>
      <c r="H19" s="46">
        <f t="shared" ref="H19:H24" si="5">$B$7/B19*1000</f>
        <v>1.3043478260869565</v>
      </c>
      <c r="I19" s="36">
        <v>9999999999</v>
      </c>
      <c r="L19" s="72">
        <f t="shared" ref="L19:L24" si="6">1/(1/H19+1/I19)</f>
        <v>1.3043478259168242</v>
      </c>
      <c r="M19" s="73">
        <f t="shared" ref="M19:M24" si="7">B19/1000*$B$6</f>
        <v>4.2319999999999997E-2</v>
      </c>
      <c r="N19" s="85">
        <f t="shared" ref="N19:N24" si="8">M19+(L19*N20)/(L19+N20)</f>
        <v>0.25686159541686848</v>
      </c>
      <c r="P19" s="32">
        <f>Q19*N19</f>
        <v>1.7980311679180794</v>
      </c>
      <c r="Q19" s="86">
        <v>7</v>
      </c>
      <c r="R19" s="32">
        <f t="shared" ref="R19:R24" si="9">P20/H19</f>
        <v>1.1513732287371941</v>
      </c>
      <c r="S19" s="32">
        <f t="shared" ref="S19:S24" si="10">P20/I19</f>
        <v>1.5017911680682584E-10</v>
      </c>
    </row>
    <row r="20" spans="1:20" ht="15.75" thickBot="1" x14ac:dyDescent="0.25">
      <c r="A20" s="33">
        <f t="shared" ref="A20:A24" si="11">A19+B19</f>
        <v>2300</v>
      </c>
      <c r="B20" s="8">
        <f t="shared" si="0"/>
        <v>2300</v>
      </c>
      <c r="C20" s="79">
        <f t="shared" ref="C20:C24" si="12">D19</f>
        <v>1.5017911679180798</v>
      </c>
      <c r="D20" s="81">
        <f t="shared" si="1"/>
        <v>1.2542772829645934</v>
      </c>
      <c r="E20" s="82">
        <f t="shared" si="2"/>
        <v>5.8486267711126265</v>
      </c>
      <c r="F20" s="32">
        <f t="shared" si="3"/>
        <v>0.96161258360618829</v>
      </c>
      <c r="G20" s="32">
        <f t="shared" si="4"/>
        <v>1.2542772830900211E-10</v>
      </c>
      <c r="H20" s="46">
        <f t="shared" si="5"/>
        <v>1.3043478260869565</v>
      </c>
      <c r="I20" s="36">
        <v>9999999999</v>
      </c>
      <c r="L20" s="72">
        <f t="shared" si="6"/>
        <v>1.3043478259168242</v>
      </c>
      <c r="M20" s="73">
        <f t="shared" si="7"/>
        <v>4.2319999999999997E-2</v>
      </c>
      <c r="N20" s="59">
        <f t="shared" si="8"/>
        <v>0.2567767147214256</v>
      </c>
      <c r="P20" s="32">
        <f t="shared" ref="P20:P24" si="13">P19-Q19*M19</f>
        <v>1.5017911679180793</v>
      </c>
      <c r="Q20" s="32">
        <f t="shared" ref="Q20:Q24" si="14">Q19-R19</f>
        <v>5.8486267712628059</v>
      </c>
      <c r="R20" s="32">
        <f t="shared" si="9"/>
        <v>0.9616125836013153</v>
      </c>
      <c r="S20" s="32">
        <f t="shared" si="10"/>
        <v>1.254277283083665E-10</v>
      </c>
    </row>
    <row r="21" spans="1:20" ht="15.75" thickBot="1" x14ac:dyDescent="0.25">
      <c r="A21" s="33">
        <f t="shared" si="11"/>
        <v>4600</v>
      </c>
      <c r="B21" s="8">
        <f t="shared" si="0"/>
        <v>2300</v>
      </c>
      <c r="C21" s="79">
        <f t="shared" si="12"/>
        <v>1.2542772829645934</v>
      </c>
      <c r="D21" s="81">
        <f t="shared" si="1"/>
        <v>1.047458842554629</v>
      </c>
      <c r="E21" s="82">
        <f t="shared" si="2"/>
        <v>4.8870141873810109</v>
      </c>
      <c r="F21" s="32">
        <f t="shared" si="3"/>
        <v>0.80305177929188221</v>
      </c>
      <c r="G21" s="32">
        <f t="shared" si="4"/>
        <v>1.0474588426593748E-10</v>
      </c>
      <c r="H21" s="46">
        <f t="shared" si="5"/>
        <v>1.3043478260869565</v>
      </c>
      <c r="I21" s="36">
        <v>9999999999</v>
      </c>
      <c r="L21" s="72">
        <f t="shared" si="6"/>
        <v>1.3043478259168242</v>
      </c>
      <c r="M21" s="73">
        <f t="shared" si="7"/>
        <v>4.2319999999999997E-2</v>
      </c>
      <c r="N21" s="59">
        <f t="shared" si="8"/>
        <v>0.25665513437700299</v>
      </c>
      <c r="P21" s="32">
        <f t="shared" si="13"/>
        <v>1.2542772829582374</v>
      </c>
      <c r="Q21" s="32">
        <f t="shared" si="14"/>
        <v>4.8870141876614905</v>
      </c>
      <c r="R21" s="32">
        <f t="shared" si="9"/>
        <v>0.80305177927790905</v>
      </c>
      <c r="S21" s="32">
        <f t="shared" si="10"/>
        <v>1.0474588426411489E-10</v>
      </c>
    </row>
    <row r="22" spans="1:20" ht="15.75" thickBot="1" x14ac:dyDescent="0.25">
      <c r="A22" s="33">
        <f t="shared" si="11"/>
        <v>6900</v>
      </c>
      <c r="B22" s="8">
        <f t="shared" si="0"/>
        <v>2300</v>
      </c>
      <c r="C22" s="79">
        <f t="shared" si="12"/>
        <v>1.047458842554629</v>
      </c>
      <c r="D22" s="81">
        <f t="shared" si="1"/>
        <v>0.87462555344872983</v>
      </c>
      <c r="E22" s="82">
        <f t="shared" si="2"/>
        <v>4.0839624079843828</v>
      </c>
      <c r="F22" s="32">
        <f t="shared" si="3"/>
        <v>0.6705462576440262</v>
      </c>
      <c r="G22" s="32">
        <f t="shared" si="4"/>
        <v>8.7462555353619243E-11</v>
      </c>
      <c r="H22" s="46">
        <f t="shared" si="5"/>
        <v>1.3043478260869565</v>
      </c>
      <c r="I22" s="36">
        <v>9999999999</v>
      </c>
      <c r="L22" s="72">
        <f t="shared" si="6"/>
        <v>1.3043478259168242</v>
      </c>
      <c r="M22" s="73">
        <f t="shared" si="7"/>
        <v>4.2319999999999997E-2</v>
      </c>
      <c r="N22" s="59">
        <f t="shared" si="8"/>
        <v>0.25648101963592668</v>
      </c>
      <c r="P22" s="32">
        <f t="shared" si="13"/>
        <v>1.0474588425364031</v>
      </c>
      <c r="Q22" s="32">
        <f t="shared" si="14"/>
        <v>4.0839624083835817</v>
      </c>
      <c r="R22" s="32">
        <f t="shared" si="9"/>
        <v>0.67054625761710096</v>
      </c>
      <c r="S22" s="32">
        <f t="shared" si="10"/>
        <v>8.7462555350107253E-11</v>
      </c>
    </row>
    <row r="23" spans="1:20" ht="15.75" thickBot="1" x14ac:dyDescent="0.25">
      <c r="A23" s="33">
        <f t="shared" si="11"/>
        <v>9200</v>
      </c>
      <c r="B23" s="8">
        <f t="shared" si="0"/>
        <v>2300</v>
      </c>
      <c r="C23" s="79">
        <f t="shared" si="12"/>
        <v>0.87462555344872983</v>
      </c>
      <c r="D23" s="81">
        <f t="shared" si="1"/>
        <v>0.73016978197002735</v>
      </c>
      <c r="E23" s="82">
        <f t="shared" si="2"/>
        <v>3.4134161502528944</v>
      </c>
      <c r="F23" s="32">
        <f t="shared" si="3"/>
        <v>0.55979683284368764</v>
      </c>
      <c r="G23" s="32">
        <f t="shared" si="4"/>
        <v>7.3016978204304432E-11</v>
      </c>
      <c r="H23" s="46">
        <f t="shared" si="5"/>
        <v>1.3043478260869565</v>
      </c>
      <c r="I23" s="36">
        <v>9999999999</v>
      </c>
      <c r="L23" s="72">
        <f t="shared" si="6"/>
        <v>1.3043478259168242</v>
      </c>
      <c r="M23" s="73">
        <f t="shared" si="7"/>
        <v>4.2319999999999997E-2</v>
      </c>
      <c r="N23" s="59">
        <f t="shared" si="8"/>
        <v>0.2562317382203545</v>
      </c>
      <c r="P23" s="32">
        <f t="shared" si="13"/>
        <v>0.87462555341360992</v>
      </c>
      <c r="Q23" s="32">
        <f t="shared" si="14"/>
        <v>3.4134161507664809</v>
      </c>
      <c r="R23" s="32">
        <f t="shared" si="9"/>
        <v>0.55979683280009895</v>
      </c>
      <c r="S23" s="32">
        <f t="shared" si="10"/>
        <v>7.3016978198618948E-11</v>
      </c>
    </row>
    <row r="24" spans="1:20" ht="15.75" thickBot="1" x14ac:dyDescent="0.25">
      <c r="A24" s="33">
        <f t="shared" si="11"/>
        <v>11500</v>
      </c>
      <c r="B24" s="8">
        <f t="shared" si="0"/>
        <v>2300</v>
      </c>
      <c r="C24" s="79">
        <f t="shared" si="12"/>
        <v>0.73016978197002735</v>
      </c>
      <c r="D24" s="81">
        <f t="shared" si="1"/>
        <v>0.60940461246035982</v>
      </c>
      <c r="E24" s="82">
        <f t="shared" si="2"/>
        <v>2.8536193173361895</v>
      </c>
      <c r="F24" s="32">
        <f t="shared" si="3"/>
        <v>0.46721020288627585</v>
      </c>
      <c r="G24" s="32">
        <f t="shared" si="4"/>
        <v>6.0940461252130027E-11</v>
      </c>
      <c r="H24" s="46">
        <f t="shared" si="5"/>
        <v>1.3043478260869565</v>
      </c>
      <c r="I24" s="36">
        <v>9999999999</v>
      </c>
      <c r="L24" s="72">
        <f t="shared" si="6"/>
        <v>1.3043478259168242</v>
      </c>
      <c r="M24" s="73">
        <f t="shared" si="7"/>
        <v>4.2319999999999997E-2</v>
      </c>
      <c r="N24" s="59">
        <f t="shared" si="8"/>
        <v>0.25587497867502168</v>
      </c>
      <c r="P24" s="32">
        <f t="shared" si="13"/>
        <v>0.7301697819131725</v>
      </c>
      <c r="Q24" s="32">
        <f t="shared" si="14"/>
        <v>2.8536193179663818</v>
      </c>
      <c r="R24" s="32">
        <f t="shared" si="9"/>
        <v>0.46721020282224029</v>
      </c>
      <c r="S24" s="32">
        <f t="shared" si="10"/>
        <v>6.0940461243777571E-11</v>
      </c>
    </row>
    <row r="25" spans="1:20" ht="15.75" thickBot="1" x14ac:dyDescent="0.25">
      <c r="A25" s="33">
        <f t="shared" ref="A25:A28" si="15">A24+B24</f>
        <v>13800</v>
      </c>
      <c r="B25" s="8">
        <f>$B$15/$B$16</f>
        <v>2300</v>
      </c>
      <c r="C25" s="79">
        <f>D24</f>
        <v>0.60940461246035982</v>
      </c>
      <c r="D25" s="81">
        <f t="shared" ref="D25:D26" si="16">C27+B26/1000*$B$6*E26</f>
        <v>0.50841177873941845</v>
      </c>
      <c r="E25" s="82">
        <f t="shared" ref="E25:E26" si="17">E26+F25+G25</f>
        <v>2.386409114388973</v>
      </c>
      <c r="F25" s="32">
        <f>D25/H25</f>
        <v>0.38978236370022079</v>
      </c>
      <c r="G25" s="32">
        <f t="shared" ref="G25:G27" si="18">D25/I25</f>
        <v>5.0841177879025964E-11</v>
      </c>
      <c r="H25" s="46">
        <f t="shared" ref="H25:H28" si="19">$B$7/B25*1000</f>
        <v>1.3043478260869565</v>
      </c>
      <c r="I25" s="36">
        <v>9999999999</v>
      </c>
      <c r="L25" s="72">
        <f>1/(1/H25+1/I25)</f>
        <v>1.3043478259168242</v>
      </c>
      <c r="M25" s="73">
        <f>B25/1000*$B$6</f>
        <v>4.2319999999999997E-2</v>
      </c>
      <c r="N25" s="59">
        <f>M25+(L25*N26)/(L25+N26)</f>
        <v>0.25536468528632594</v>
      </c>
      <c r="P25" s="32">
        <f>P24-Q24*M24</f>
        <v>0.60940461237683519</v>
      </c>
      <c r="Q25" s="32">
        <f>Q24-R24</f>
        <v>2.3864091151441413</v>
      </c>
      <c r="R25" s="32">
        <f t="shared" ref="R25:R28" si="20">P26/H25</f>
        <v>0.38978236361168361</v>
      </c>
      <c r="S25" s="32">
        <f t="shared" ref="S25:S28" si="21">P26/I25</f>
        <v>5.0841177867477637E-11</v>
      </c>
    </row>
    <row r="26" spans="1:20" ht="15.75" thickBot="1" x14ac:dyDescent="0.25">
      <c r="A26" s="33">
        <f t="shared" si="15"/>
        <v>16100</v>
      </c>
      <c r="B26" s="8">
        <f>$B$15/$B$16</f>
        <v>2300</v>
      </c>
      <c r="C26" s="79">
        <f t="shared" ref="C26:C28" si="22">D25</f>
        <v>0.50841177873941845</v>
      </c>
      <c r="D26" s="76">
        <f t="shared" si="16"/>
        <v>0.42391453465242213</v>
      </c>
      <c r="E26" s="82">
        <f t="shared" si="17"/>
        <v>1.996626750637911</v>
      </c>
      <c r="F26" s="32">
        <f>D26/H26</f>
        <v>0.32500114323352364</v>
      </c>
      <c r="G26" s="32">
        <f t="shared" si="18"/>
        <v>4.2391453469481356E-11</v>
      </c>
      <c r="H26" s="46">
        <f t="shared" si="19"/>
        <v>1.3043478260869565</v>
      </c>
      <c r="I26" s="36">
        <v>9999999999</v>
      </c>
      <c r="L26" s="72">
        <f>1/(1/H26+1/I26)</f>
        <v>1.3043478259168242</v>
      </c>
      <c r="M26" s="73">
        <f>B26/1000*$B$6</f>
        <v>4.2319999999999997E-2</v>
      </c>
      <c r="N26" s="59">
        <f>M26+(L26*N27)/(L26+N27)</f>
        <v>0.25463536365872286</v>
      </c>
      <c r="P26" s="32">
        <f t="shared" ref="P26:P29" si="23">P25-Q25*M25</f>
        <v>0.50841177862393516</v>
      </c>
      <c r="Q26" s="32">
        <f>Q25-R25</f>
        <v>1.9966267515324576</v>
      </c>
      <c r="R26" s="32">
        <f t="shared" si="20"/>
        <v>0.32500114311596251</v>
      </c>
      <c r="S26" s="32">
        <f t="shared" si="21"/>
        <v>4.2391453454147302E-11</v>
      </c>
    </row>
    <row r="27" spans="1:20" ht="15.75" thickBot="1" x14ac:dyDescent="0.25">
      <c r="A27" s="33">
        <f t="shared" si="15"/>
        <v>18400</v>
      </c>
      <c r="B27" s="8">
        <f>$B$15/$B$16</f>
        <v>2300</v>
      </c>
      <c r="C27" s="79">
        <f t="shared" si="22"/>
        <v>0.42391453465242213</v>
      </c>
      <c r="D27" s="80">
        <f>D28+B28/1000*$B$6*E28</f>
        <v>0.35317133894886249</v>
      </c>
      <c r="E27" s="82">
        <f>E28+F27+G27</f>
        <v>1.6716256073619959</v>
      </c>
      <c r="F27" s="32">
        <f>D27/H27</f>
        <v>0.27076469319412788</v>
      </c>
      <c r="G27" s="32">
        <f t="shared" si="18"/>
        <v>3.5317133898417963E-11</v>
      </c>
      <c r="H27" s="46">
        <f t="shared" si="19"/>
        <v>1.3043478260869565</v>
      </c>
      <c r="I27" s="37">
        <v>9999999999</v>
      </c>
      <c r="L27" s="72">
        <f>1/(1/H27+1/I27)</f>
        <v>1.3043478259168242</v>
      </c>
      <c r="M27" s="73">
        <f>B27/1000*$B$6</f>
        <v>4.2319999999999997E-2</v>
      </c>
      <c r="N27" s="59">
        <f>M27+(L27*N28)/(L27+N28)</f>
        <v>0.25359418567498782</v>
      </c>
      <c r="P27" s="32">
        <f t="shared" si="23"/>
        <v>0.42391453449908156</v>
      </c>
      <c r="Q27" s="32">
        <f t="shared" ref="Q27:Q29" si="24">Q26-R26</f>
        <v>1.6716256084164951</v>
      </c>
      <c r="R27" s="32">
        <f t="shared" si="20"/>
        <v>0.27076469304235323</v>
      </c>
      <c r="S27" s="32">
        <f t="shared" si="21"/>
        <v>3.5317133878621262E-11</v>
      </c>
    </row>
    <row r="28" spans="1:20" ht="16.5" thickTop="1" thickBot="1" x14ac:dyDescent="0.25">
      <c r="A28" s="33">
        <f t="shared" si="15"/>
        <v>20700</v>
      </c>
      <c r="B28" s="8">
        <f>$B$15/$B$16</f>
        <v>2300</v>
      </c>
      <c r="C28" s="79">
        <f t="shared" si="22"/>
        <v>0.35317133894886249</v>
      </c>
      <c r="D28" s="83">
        <v>0.29388690506277293</v>
      </c>
      <c r="E28" s="42">
        <f>F28+G28</f>
        <v>1.400860914132551</v>
      </c>
      <c r="F28" s="32">
        <f>D28/H28</f>
        <v>0.22531329388145924</v>
      </c>
      <c r="G28" s="85">
        <f>D28/I28</f>
        <v>1.1755476202510917</v>
      </c>
      <c r="H28" s="46">
        <f t="shared" si="19"/>
        <v>1.3043478260869565</v>
      </c>
      <c r="I28" s="44">
        <v>0.25</v>
      </c>
      <c r="J28" t="s">
        <v>57</v>
      </c>
      <c r="L28" s="72">
        <f>1/(1/H28+1/I28)</f>
        <v>0.20979020979020979</v>
      </c>
      <c r="M28" s="73">
        <f>B28/1000*$B$6</f>
        <v>4.2319999999999997E-2</v>
      </c>
      <c r="N28" s="59">
        <f>L28+M28</f>
        <v>0.25211020979020982</v>
      </c>
      <c r="P28" s="32">
        <f t="shared" si="23"/>
        <v>0.35317133875089551</v>
      </c>
      <c r="Q28" s="32">
        <f t="shared" si="24"/>
        <v>1.4008609153741418</v>
      </c>
      <c r="R28" s="32">
        <f t="shared" si="20"/>
        <v>0.22531329368940073</v>
      </c>
      <c r="S28" s="85">
        <f t="shared" si="21"/>
        <v>1.1755476192490473</v>
      </c>
    </row>
    <row r="29" spans="1:20" ht="15" x14ac:dyDescent="0.2">
      <c r="A29" s="33"/>
      <c r="B29" s="77">
        <f>SUM(B19:B28)</f>
        <v>23000</v>
      </c>
      <c r="D29" s="78"/>
      <c r="E29" s="9"/>
      <c r="H29" s="43"/>
      <c r="M29" s="73"/>
      <c r="N29" s="59"/>
      <c r="P29" s="32">
        <f t="shared" si="23"/>
        <v>0.29388690481226182</v>
      </c>
      <c r="Q29" s="32">
        <f t="shared" si="24"/>
        <v>1.1755476216847411</v>
      </c>
    </row>
    <row r="30" spans="1:20" ht="13.5" thickBot="1" x14ac:dyDescent="0.25"/>
    <row r="31" spans="1:20" ht="14.25" thickTop="1" thickBot="1" x14ac:dyDescent="0.25">
      <c r="C31" s="16" t="s">
        <v>147</v>
      </c>
      <c r="D31" s="16"/>
      <c r="E31" s="85">
        <f>C19/E19</f>
        <v>0.25686159541686854</v>
      </c>
      <c r="F31" s="16"/>
      <c r="G31" s="89">
        <f>7/E19*D28</f>
        <v>0.29388690506277287</v>
      </c>
      <c r="H31" s="25" t="s">
        <v>159</v>
      </c>
    </row>
    <row r="32" spans="1:20" ht="13.5" thickTop="1" x14ac:dyDescent="0.2">
      <c r="M32" s="25"/>
      <c r="T32" s="25"/>
    </row>
    <row r="33" spans="3:19" x14ac:dyDescent="0.2">
      <c r="C33" s="12" t="s">
        <v>68</v>
      </c>
      <c r="D33" s="12"/>
      <c r="M33" s="73"/>
    </row>
    <row r="34" spans="3:19" x14ac:dyDescent="0.2">
      <c r="C34" s="12" t="s">
        <v>69</v>
      </c>
      <c r="D34" s="12"/>
      <c r="K34" s="24"/>
      <c r="L34" s="24"/>
      <c r="M34" s="84"/>
      <c r="N34" s="27"/>
      <c r="O34" s="27"/>
      <c r="P34" s="27"/>
      <c r="Q34" s="27"/>
    </row>
    <row r="35" spans="3:19" x14ac:dyDescent="0.2">
      <c r="M35" s="33"/>
      <c r="N35" s="27"/>
      <c r="O35" s="27"/>
      <c r="P35" s="27"/>
      <c r="Q35" s="27"/>
    </row>
    <row r="36" spans="3:19" x14ac:dyDescent="0.2">
      <c r="M36" s="33"/>
      <c r="N36" s="27"/>
      <c r="O36" s="27"/>
      <c r="P36" s="27"/>
      <c r="Q36" s="27"/>
    </row>
    <row r="37" spans="3:19" x14ac:dyDescent="0.2">
      <c r="M37" s="33"/>
      <c r="N37" s="27"/>
      <c r="O37" s="27"/>
      <c r="P37" s="27"/>
      <c r="Q37" s="27"/>
      <c r="R37" s="38"/>
      <c r="S37" s="39"/>
    </row>
    <row r="38" spans="3:19" x14ac:dyDescent="0.2">
      <c r="M38" s="33"/>
      <c r="N38" s="27"/>
      <c r="O38" s="27"/>
      <c r="P38" s="27"/>
      <c r="Q38" s="27"/>
      <c r="R38" s="38"/>
      <c r="S38" s="39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38"/>
  <sheetViews>
    <sheetView topLeftCell="A12" zoomScaleNormal="100" workbookViewId="0">
      <selection activeCell="L18" sqref="L18"/>
    </sheetView>
  </sheetViews>
  <sheetFormatPr defaultColWidth="11.5703125" defaultRowHeight="12.75" x14ac:dyDescent="0.2"/>
  <cols>
    <col min="2" max="2" width="12.28515625" customWidth="1"/>
    <col min="3" max="4" width="17.85546875" customWidth="1"/>
    <col min="5" max="5" width="15.85546875" customWidth="1"/>
    <col min="6" max="6" width="9.42578125" customWidth="1"/>
    <col min="7" max="7" width="12.28515625" customWidth="1"/>
    <col min="8" max="8" width="14.42578125" customWidth="1"/>
    <col min="9" max="9" width="12.28515625" customWidth="1"/>
    <col min="10" max="10" width="13.42578125" customWidth="1"/>
    <col min="11" max="11" width="2.5703125" customWidth="1"/>
    <col min="15" max="15" width="4.28515625" customWidth="1"/>
    <col min="16" max="16" width="10.5703125" customWidth="1"/>
    <col min="17" max="17" width="9.42578125" customWidth="1"/>
    <col min="18" max="18" width="12.5703125" customWidth="1"/>
    <col min="19" max="19" width="12.42578125" bestFit="1" customWidth="1"/>
  </cols>
  <sheetData>
    <row r="2" spans="2:20" ht="23.25" x14ac:dyDescent="0.2">
      <c r="B2" s="6" t="s">
        <v>84</v>
      </c>
    </row>
    <row r="3" spans="2:20" x14ac:dyDescent="0.2">
      <c r="E3" s="27"/>
    </row>
    <row r="4" spans="2:20" ht="15" x14ac:dyDescent="0.2">
      <c r="B4" s="28" t="s">
        <v>0</v>
      </c>
      <c r="L4" s="4"/>
    </row>
    <row r="5" spans="2:20" ht="15" x14ac:dyDescent="0.2">
      <c r="B5" s="29">
        <v>1</v>
      </c>
      <c r="C5" s="2" t="s">
        <v>70</v>
      </c>
      <c r="D5" s="2"/>
      <c r="E5" s="3"/>
      <c r="F5" s="3"/>
      <c r="G5" s="3"/>
      <c r="H5" s="3"/>
      <c r="I5" s="3"/>
      <c r="J5" s="3"/>
      <c r="L5" s="4"/>
    </row>
    <row r="6" spans="2:20" ht="15" x14ac:dyDescent="0.2">
      <c r="B6" s="1">
        <v>1.84E-2</v>
      </c>
      <c r="C6" s="1" t="s">
        <v>1</v>
      </c>
      <c r="D6" s="1"/>
      <c r="E6" s="2"/>
      <c r="F6" s="2"/>
      <c r="G6" s="2"/>
      <c r="H6" s="2"/>
      <c r="I6" s="2"/>
      <c r="J6" s="2"/>
      <c r="L6" s="4"/>
    </row>
    <row r="7" spans="2:20" ht="15" x14ac:dyDescent="0.2">
      <c r="B7" s="1">
        <v>3</v>
      </c>
      <c r="C7" s="1" t="s">
        <v>58</v>
      </c>
      <c r="D7" s="1"/>
      <c r="E7" s="2"/>
      <c r="F7" s="2"/>
      <c r="G7" s="2"/>
      <c r="H7" s="2"/>
      <c r="I7" s="2"/>
      <c r="J7" s="2"/>
      <c r="L7" s="4"/>
    </row>
    <row r="8" spans="2:20" ht="15" x14ac:dyDescent="0.2">
      <c r="L8" s="4"/>
    </row>
    <row r="9" spans="2:20" ht="32.25" customHeight="1" x14ac:dyDescent="0.4">
      <c r="C9" s="143" t="s">
        <v>151</v>
      </c>
      <c r="D9" s="143"/>
      <c r="E9" s="143"/>
      <c r="F9" s="143"/>
      <c r="G9" s="143"/>
      <c r="L9" s="143" t="s">
        <v>152</v>
      </c>
      <c r="M9" s="143"/>
      <c r="N9" s="143"/>
      <c r="O9" s="143"/>
      <c r="P9" s="143"/>
      <c r="Q9" s="143"/>
      <c r="R9" s="143"/>
    </row>
    <row r="11" spans="2:20" ht="15" x14ac:dyDescent="0.2">
      <c r="B11" s="4"/>
      <c r="C11" s="4"/>
      <c r="D11" s="4"/>
      <c r="L11" s="4"/>
    </row>
    <row r="12" spans="2:20" ht="15" x14ac:dyDescent="0.2">
      <c r="B12" s="30" t="s">
        <v>62</v>
      </c>
      <c r="L12" s="4"/>
    </row>
    <row r="13" spans="2:20" ht="15" x14ac:dyDescent="0.2">
      <c r="B13" s="4"/>
      <c r="C13" s="4"/>
      <c r="D13" s="4"/>
    </row>
    <row r="14" spans="2:20" ht="15" x14ac:dyDescent="0.2">
      <c r="B14" s="5"/>
      <c r="C14" s="4"/>
      <c r="D14" s="4"/>
    </row>
    <row r="15" spans="2:20" ht="15" x14ac:dyDescent="0.2">
      <c r="B15" s="74">
        <v>23000</v>
      </c>
      <c r="C15" s="1" t="s">
        <v>154</v>
      </c>
      <c r="D15" s="4"/>
    </row>
    <row r="16" spans="2:20" ht="15" x14ac:dyDescent="0.2">
      <c r="B16" s="87">
        <v>10</v>
      </c>
      <c r="C16" s="1" t="s">
        <v>156</v>
      </c>
      <c r="D16" s="4"/>
      <c r="T16" s="25"/>
    </row>
    <row r="17" spans="1:20" ht="23.25" x14ac:dyDescent="0.2">
      <c r="B17" s="6"/>
      <c r="M17" s="25"/>
    </row>
    <row r="18" spans="1:20" ht="26.25" thickBot="1" x14ac:dyDescent="0.25">
      <c r="A18" t="s">
        <v>63</v>
      </c>
      <c r="B18" s="73" t="s">
        <v>8</v>
      </c>
      <c r="C18" s="73" t="s">
        <v>64</v>
      </c>
      <c r="D18" s="73" t="s">
        <v>144</v>
      </c>
      <c r="E18" s="73" t="s">
        <v>9</v>
      </c>
      <c r="F18" s="31" t="s">
        <v>142</v>
      </c>
      <c r="G18" s="31" t="s">
        <v>143</v>
      </c>
      <c r="H18" s="31" t="s">
        <v>85</v>
      </c>
      <c r="I18" s="31" t="s">
        <v>66</v>
      </c>
      <c r="J18" s="73"/>
      <c r="L18" s="31" t="s">
        <v>863</v>
      </c>
      <c r="M18" s="31" t="s">
        <v>145</v>
      </c>
      <c r="N18" s="31" t="s">
        <v>146</v>
      </c>
      <c r="P18" s="31" t="s">
        <v>64</v>
      </c>
      <c r="Q18" s="31" t="s">
        <v>149</v>
      </c>
      <c r="R18" s="31" t="s">
        <v>150</v>
      </c>
      <c r="S18" s="31" t="s">
        <v>153</v>
      </c>
    </row>
    <row r="19" spans="1:20" ht="16.5" thickTop="1" thickBot="1" x14ac:dyDescent="0.25">
      <c r="A19" s="33">
        <v>0</v>
      </c>
      <c r="B19" s="8">
        <f>$B$15/($B$16-1)/2</f>
        <v>1277.7777777777778</v>
      </c>
      <c r="C19" s="41">
        <f>C20+B19/1000*$B$6*E19</f>
        <v>1.6554316622048078</v>
      </c>
      <c r="D19" s="81">
        <f t="shared" ref="D19:D26" si="0">C21+B20/1000*$B$6*E20</f>
        <v>1.49085388442703</v>
      </c>
      <c r="E19" s="82">
        <f t="shared" ref="E19:E26" si="1">E20+F19+G19</f>
        <v>7</v>
      </c>
      <c r="F19" s="32">
        <f t="shared" ref="F19:F24" si="2">D19/H19</f>
        <v>1.2699866422896922</v>
      </c>
      <c r="G19" s="32">
        <f t="shared" ref="G19:G27" si="3">D19/I19</f>
        <v>1.4908538845761154E-10</v>
      </c>
      <c r="H19" s="46">
        <f t="shared" ref="H19:H27" si="4">$B$7/($B$15/($B$16-1))*1000</f>
        <v>1.173913043478261</v>
      </c>
      <c r="I19" s="36">
        <v>9999999999</v>
      </c>
      <c r="L19" s="72">
        <f t="shared" ref="L19:L24" si="5">1/(1/H19+1/I19)</f>
        <v>1.1739130433404539</v>
      </c>
      <c r="M19" s="73">
        <f t="shared" ref="M19:M24" si="6">B19/1000*$B$6</f>
        <v>2.3511111111111115E-2</v>
      </c>
      <c r="N19" s="85">
        <f t="shared" ref="N19:N24" si="7">M19+(L19*N20)/(L19+N20)</f>
        <v>0.23649023745782971</v>
      </c>
      <c r="P19" s="32">
        <f>Q19*N19</f>
        <v>1.655431662204808</v>
      </c>
      <c r="Q19" s="86">
        <v>7</v>
      </c>
      <c r="R19" s="32">
        <f t="shared" ref="R19:R28" si="8">P20/H19</f>
        <v>1.2699866422896924</v>
      </c>
      <c r="S19" s="32">
        <f t="shared" ref="S19:S28" si="9">P20/I19</f>
        <v>1.4908538845761157E-10</v>
      </c>
    </row>
    <row r="20" spans="1:20" ht="15.75" thickBot="1" x14ac:dyDescent="0.25">
      <c r="A20" s="33">
        <f t="shared" ref="A20:A28" si="10">A19+B19</f>
        <v>1277.7777777777778</v>
      </c>
      <c r="B20" s="8">
        <f>$B$15/($B$16-1)</f>
        <v>2555.5555555555557</v>
      </c>
      <c r="C20" s="79">
        <f t="shared" ref="C20:C24" si="11">D19</f>
        <v>1.49085388442703</v>
      </c>
      <c r="D20" s="81">
        <f t="shared" si="0"/>
        <v>1.2214159229914845</v>
      </c>
      <c r="E20" s="82">
        <f t="shared" si="1"/>
        <v>5.7300133575612229</v>
      </c>
      <c r="F20" s="32">
        <f t="shared" si="2"/>
        <v>1.0404654158816349</v>
      </c>
      <c r="G20" s="32">
        <f t="shared" si="3"/>
        <v>1.2214159231136261E-10</v>
      </c>
      <c r="H20" s="46">
        <f t="shared" si="4"/>
        <v>1.173913043478261</v>
      </c>
      <c r="I20" s="36">
        <v>9999999999</v>
      </c>
      <c r="L20" s="72">
        <f t="shared" si="5"/>
        <v>1.1739130433404539</v>
      </c>
      <c r="M20" s="73">
        <f t="shared" si="6"/>
        <v>4.7022222222222229E-2</v>
      </c>
      <c r="N20" s="59">
        <f t="shared" si="7"/>
        <v>0.26018331745417766</v>
      </c>
      <c r="P20" s="32">
        <f t="shared" ref="P20:P24" si="12">P19-Q19*M19</f>
        <v>1.4908538844270303</v>
      </c>
      <c r="Q20" s="32">
        <f t="shared" ref="Q20:Q24" si="13">Q19-R19</f>
        <v>5.7300133577103072</v>
      </c>
      <c r="R20" s="32">
        <f t="shared" si="8"/>
        <v>1.0404654158756634</v>
      </c>
      <c r="S20" s="32">
        <f t="shared" si="9"/>
        <v>1.221415923106616E-10</v>
      </c>
    </row>
    <row r="21" spans="1:20" ht="15.75" thickBot="1" x14ac:dyDescent="0.25">
      <c r="A21" s="33">
        <f t="shared" si="10"/>
        <v>3833.3333333333335</v>
      </c>
      <c r="B21" s="8">
        <f t="shared" ref="B21:B27" si="14">$B$15/($B$16-1)</f>
        <v>2555.5555555555557</v>
      </c>
      <c r="C21" s="79">
        <f t="shared" si="11"/>
        <v>1.2214159229914845</v>
      </c>
      <c r="D21" s="81">
        <f t="shared" si="0"/>
        <v>1.0009029575618054</v>
      </c>
      <c r="E21" s="82">
        <f t="shared" si="1"/>
        <v>4.6895479415574464</v>
      </c>
      <c r="F21" s="32">
        <f t="shared" si="2"/>
        <v>0.85262103792301935</v>
      </c>
      <c r="G21" s="32">
        <f t="shared" si="3"/>
        <v>1.0009029576618957E-10</v>
      </c>
      <c r="H21" s="46">
        <f t="shared" si="4"/>
        <v>1.173913043478261</v>
      </c>
      <c r="I21" s="36">
        <v>9999999999</v>
      </c>
      <c r="L21" s="72">
        <f t="shared" si="5"/>
        <v>1.1739130433404539</v>
      </c>
      <c r="M21" s="73">
        <f t="shared" si="6"/>
        <v>4.7022222222222229E-2</v>
      </c>
      <c r="N21" s="59">
        <f t="shared" si="7"/>
        <v>0.26045493898625971</v>
      </c>
      <c r="P21" s="32">
        <f t="shared" si="12"/>
        <v>1.2214159229844745</v>
      </c>
      <c r="Q21" s="32">
        <f t="shared" si="13"/>
        <v>4.6895479418346433</v>
      </c>
      <c r="R21" s="32">
        <f t="shared" si="8"/>
        <v>0.85262103790594446</v>
      </c>
      <c r="S21" s="32">
        <f t="shared" si="9"/>
        <v>1.0009029576418513E-10</v>
      </c>
    </row>
    <row r="22" spans="1:20" ht="15.75" thickBot="1" x14ac:dyDescent="0.25">
      <c r="A22" s="33">
        <f t="shared" si="10"/>
        <v>6388.8888888888887</v>
      </c>
      <c r="B22" s="8">
        <f t="shared" si="14"/>
        <v>2555.5555555555557</v>
      </c>
      <c r="C22" s="79">
        <f t="shared" si="11"/>
        <v>1.0009029575618054</v>
      </c>
      <c r="D22" s="81">
        <f t="shared" si="0"/>
        <v>0.82048212805339071</v>
      </c>
      <c r="E22" s="82">
        <f t="shared" si="1"/>
        <v>3.8369269035343363</v>
      </c>
      <c r="F22" s="32">
        <f t="shared" si="2"/>
        <v>0.69892922019362902</v>
      </c>
      <c r="G22" s="32">
        <f t="shared" si="3"/>
        <v>8.2048212813543886E-11</v>
      </c>
      <c r="H22" s="46">
        <f t="shared" si="4"/>
        <v>1.173913043478261</v>
      </c>
      <c r="I22" s="36">
        <v>9999999999</v>
      </c>
      <c r="L22" s="72">
        <f t="shared" si="5"/>
        <v>1.1739130433404539</v>
      </c>
      <c r="M22" s="73">
        <f t="shared" si="6"/>
        <v>4.7022222222222229E-2</v>
      </c>
      <c r="N22" s="59">
        <f t="shared" si="7"/>
        <v>0.2608605748104913</v>
      </c>
      <c r="P22" s="32">
        <f t="shared" si="12"/>
        <v>1.000902957541761</v>
      </c>
      <c r="Q22" s="32">
        <f t="shared" si="13"/>
        <v>3.8369269039286991</v>
      </c>
      <c r="R22" s="32">
        <f t="shared" si="8"/>
        <v>0.69892922016075765</v>
      </c>
      <c r="S22" s="32">
        <f t="shared" si="9"/>
        <v>8.2048212809685076E-11</v>
      </c>
    </row>
    <row r="23" spans="1:20" ht="15.75" thickBot="1" x14ac:dyDescent="0.25">
      <c r="A23" s="33">
        <f t="shared" si="10"/>
        <v>8944.4444444444453</v>
      </c>
      <c r="B23" s="8">
        <f t="shared" si="14"/>
        <v>2555.5555555555557</v>
      </c>
      <c r="C23" s="79">
        <f t="shared" si="11"/>
        <v>0.82048212805339071</v>
      </c>
      <c r="D23" s="81">
        <f t="shared" si="0"/>
        <v>0.67292650365838358</v>
      </c>
      <c r="E23" s="82">
        <f t="shared" si="1"/>
        <v>3.1379976832586594</v>
      </c>
      <c r="F23" s="32">
        <f t="shared" si="2"/>
        <v>0.57323368830158594</v>
      </c>
      <c r="G23" s="32">
        <f t="shared" si="3"/>
        <v>6.7292650372567627E-11</v>
      </c>
      <c r="H23" s="46">
        <f t="shared" si="4"/>
        <v>1.173913043478261</v>
      </c>
      <c r="I23" s="36">
        <v>9999999999</v>
      </c>
      <c r="L23" s="72">
        <f t="shared" si="5"/>
        <v>1.1739130433404539</v>
      </c>
      <c r="M23" s="73">
        <f t="shared" si="6"/>
        <v>4.7022222222222229E-2</v>
      </c>
      <c r="N23" s="59">
        <f t="shared" si="7"/>
        <v>0.26146677304151472</v>
      </c>
      <c r="P23" s="32">
        <f t="shared" si="12"/>
        <v>0.82048212801480258</v>
      </c>
      <c r="Q23" s="32">
        <f t="shared" si="13"/>
        <v>3.1379976837679413</v>
      </c>
      <c r="R23" s="32">
        <f t="shared" si="8"/>
        <v>0.57323368824831478</v>
      </c>
      <c r="S23" s="32">
        <f t="shared" si="9"/>
        <v>6.7292650366314051E-11</v>
      </c>
    </row>
    <row r="24" spans="1:20" ht="15.75" thickBot="1" x14ac:dyDescent="0.25">
      <c r="A24" s="33">
        <f t="shared" si="10"/>
        <v>11500</v>
      </c>
      <c r="B24" s="8">
        <f t="shared" si="14"/>
        <v>2555.5555555555557</v>
      </c>
      <c r="C24" s="79">
        <f t="shared" si="11"/>
        <v>0.67292650365838358</v>
      </c>
      <c r="D24" s="81">
        <f t="shared" si="0"/>
        <v>0.5523256011431219</v>
      </c>
      <c r="E24" s="82">
        <f t="shared" si="1"/>
        <v>2.5647639948897805</v>
      </c>
      <c r="F24" s="32">
        <f t="shared" si="2"/>
        <v>0.47049958615895565</v>
      </c>
      <c r="G24" s="32">
        <f t="shared" si="3"/>
        <v>5.5232560119835449E-11</v>
      </c>
      <c r="H24" s="46">
        <f t="shared" si="4"/>
        <v>1.173913043478261</v>
      </c>
      <c r="I24" s="36">
        <v>9999999999</v>
      </c>
      <c r="L24" s="72">
        <f t="shared" si="5"/>
        <v>1.1739130433404539</v>
      </c>
      <c r="M24" s="73">
        <f t="shared" si="6"/>
        <v>4.7022222222222229E-2</v>
      </c>
      <c r="N24" s="59">
        <f t="shared" si="7"/>
        <v>0.26237365504162202</v>
      </c>
      <c r="P24" s="32">
        <f t="shared" si="12"/>
        <v>0.67292650359584782</v>
      </c>
      <c r="Q24" s="32">
        <f t="shared" si="13"/>
        <v>2.5647639955196264</v>
      </c>
      <c r="R24" s="32">
        <f t="shared" si="8"/>
        <v>0.47049958608045539</v>
      </c>
      <c r="S24" s="32">
        <f t="shared" si="9"/>
        <v>5.5232560110620198E-11</v>
      </c>
    </row>
    <row r="25" spans="1:20" ht="15.75" thickBot="1" x14ac:dyDescent="0.25">
      <c r="A25" s="33">
        <f t="shared" si="10"/>
        <v>14055.555555555555</v>
      </c>
      <c r="B25" s="8">
        <f t="shared" si="14"/>
        <v>2555.5555555555557</v>
      </c>
      <c r="C25" s="79">
        <f>D24</f>
        <v>0.5523256011431219</v>
      </c>
      <c r="D25" s="81">
        <f t="shared" si="0"/>
        <v>0.45384863472628745</v>
      </c>
      <c r="E25" s="82">
        <f t="shared" si="1"/>
        <v>2.0942644086755919</v>
      </c>
      <c r="F25" s="32">
        <f>D25/H25</f>
        <v>0.38661179995202261</v>
      </c>
      <c r="G25" s="32">
        <f t="shared" si="3"/>
        <v>4.5384863477167232E-11</v>
      </c>
      <c r="H25" s="46">
        <f t="shared" si="4"/>
        <v>1.173913043478261</v>
      </c>
      <c r="I25" s="36">
        <v>9999999999</v>
      </c>
      <c r="L25" s="72">
        <f>1/(1/H25+1/I25)</f>
        <v>1.1739130433404539</v>
      </c>
      <c r="M25" s="73">
        <f>B25/1000*$B$6</f>
        <v>4.7022222222222229E-2</v>
      </c>
      <c r="N25" s="59">
        <f>M25+(L25*N26)/(L25+N26)</f>
        <v>0.26373250619887645</v>
      </c>
      <c r="P25" s="32">
        <f>P24-Q24*M24</f>
        <v>0.55232560105096939</v>
      </c>
      <c r="Q25" s="32">
        <f>Q24-R24</f>
        <v>2.0942644094391709</v>
      </c>
      <c r="R25" s="32">
        <f t="shared" si="8"/>
        <v>0.38661179984293637</v>
      </c>
      <c r="S25" s="32">
        <f t="shared" si="9"/>
        <v>4.5384863464361455E-11</v>
      </c>
    </row>
    <row r="26" spans="1:20" ht="15.75" thickBot="1" x14ac:dyDescent="0.25">
      <c r="A26" s="33">
        <f t="shared" si="10"/>
        <v>16611.111111111109</v>
      </c>
      <c r="B26" s="8">
        <f t="shared" si="14"/>
        <v>2555.5555555555557</v>
      </c>
      <c r="C26" s="79">
        <f t="shared" ref="C26:C28" si="15">D25</f>
        <v>0.45384863472628745</v>
      </c>
      <c r="D26" s="76">
        <f t="shared" si="0"/>
        <v>0.37355101428266435</v>
      </c>
      <c r="E26" s="82">
        <f t="shared" si="1"/>
        <v>1.7076526086781845</v>
      </c>
      <c r="F26" s="32">
        <f>D26/H26</f>
        <v>0.31821012327782516</v>
      </c>
      <c r="G26" s="32">
        <f t="shared" si="3"/>
        <v>3.7355101432001948E-11</v>
      </c>
      <c r="H26" s="46">
        <f t="shared" si="4"/>
        <v>1.173913043478261</v>
      </c>
      <c r="I26" s="36">
        <v>9999999999</v>
      </c>
      <c r="L26" s="72">
        <f>1/(1/H26+1/I26)</f>
        <v>1.1739130433404539</v>
      </c>
      <c r="M26" s="73">
        <f>B26/1000*$B$6</f>
        <v>4.7022222222222229E-2</v>
      </c>
      <c r="N26" s="59">
        <f>M26+(L26*N27)/(L26+N27)</f>
        <v>0.26577339701286834</v>
      </c>
      <c r="P26" s="32">
        <f t="shared" ref="P26:P29" si="16">P25-Q25*M25</f>
        <v>0.45384863459822972</v>
      </c>
      <c r="Q26" s="32">
        <f>Q25-R25</f>
        <v>1.7076526095962345</v>
      </c>
      <c r="R26" s="32">
        <f t="shared" si="8"/>
        <v>0.31821012313196556</v>
      </c>
      <c r="S26" s="32">
        <f t="shared" si="9"/>
        <v>3.7355101414879296E-11</v>
      </c>
    </row>
    <row r="27" spans="1:20" ht="15.75" thickBot="1" x14ac:dyDescent="0.25">
      <c r="A27" s="33">
        <f t="shared" si="10"/>
        <v>19166.666666666664</v>
      </c>
      <c r="B27" s="8">
        <f t="shared" si="14"/>
        <v>2555.5555555555557</v>
      </c>
      <c r="C27" s="79">
        <f t="shared" si="15"/>
        <v>0.37355101428266435</v>
      </c>
      <c r="D27" s="80">
        <f>D28+B28/1000*$B$6*E28</f>
        <v>0.30821634097092843</v>
      </c>
      <c r="E27" s="82">
        <f>E28+F27+G27</f>
        <v>1.3894424853630043</v>
      </c>
      <c r="F27" s="32">
        <f>D27/H27</f>
        <v>0.26255466082708717</v>
      </c>
      <c r="G27" s="32">
        <f t="shared" si="3"/>
        <v>3.0821634100175007E-11</v>
      </c>
      <c r="H27" s="46">
        <f t="shared" si="4"/>
        <v>1.173913043478261</v>
      </c>
      <c r="I27" s="37">
        <v>9999999999</v>
      </c>
      <c r="L27" s="72">
        <f>1/(1/H27+1/I27)</f>
        <v>1.1739130433404539</v>
      </c>
      <c r="M27" s="73">
        <f>B27/1000*$B$6</f>
        <v>4.7022222222222229E-2</v>
      </c>
      <c r="N27" s="59">
        <f>M27+(L27*N28)/(L27+N28)</f>
        <v>0.26884956967835255</v>
      </c>
      <c r="P27" s="32">
        <f t="shared" si="16"/>
        <v>0.37355101411143787</v>
      </c>
      <c r="Q27" s="32">
        <f t="shared" ref="Q27:Q29" si="17">Q26-R26</f>
        <v>1.3894424864642689</v>
      </c>
      <c r="R27" s="32">
        <f t="shared" si="8"/>
        <v>0.26255466063711536</v>
      </c>
      <c r="S27" s="32">
        <f t="shared" si="9"/>
        <v>3.0821634077873965E-11</v>
      </c>
    </row>
    <row r="28" spans="1:20" ht="16.5" thickTop="1" thickBot="1" x14ac:dyDescent="0.25">
      <c r="A28" s="33">
        <f t="shared" si="10"/>
        <v>21722.222222222219</v>
      </c>
      <c r="B28" s="8">
        <f>$B$15/($B$16-1)/2</f>
        <v>1277.7777777777778</v>
      </c>
      <c r="C28" s="79">
        <f t="shared" si="15"/>
        <v>0.30821634097092843</v>
      </c>
      <c r="D28" s="83">
        <v>0.28172195611923084</v>
      </c>
      <c r="E28" s="42">
        <f>F28+G28</f>
        <v>1.1268878245050955</v>
      </c>
      <c r="F28" s="32">
        <f>D28/H28</f>
        <v>2.8172195614740303E-11</v>
      </c>
      <c r="G28" s="85">
        <f>D28/I28</f>
        <v>1.1268878244769234</v>
      </c>
      <c r="H28" s="88">
        <v>9999999999</v>
      </c>
      <c r="I28" s="44">
        <v>0.25</v>
      </c>
      <c r="J28" t="s">
        <v>57</v>
      </c>
      <c r="L28" s="72">
        <f>1/(1/H28+1/I28)</f>
        <v>0.24999999999375</v>
      </c>
      <c r="M28" s="73">
        <f>B28/1000*$B$6</f>
        <v>2.3511111111111115E-2</v>
      </c>
      <c r="N28" s="59">
        <f>L28+M28</f>
        <v>0.27351111110486109</v>
      </c>
      <c r="P28" s="32">
        <f t="shared" si="16"/>
        <v>0.30821634074791804</v>
      </c>
      <c r="Q28" s="32">
        <f t="shared" si="17"/>
        <v>1.1268878258271535</v>
      </c>
      <c r="R28" s="32">
        <f t="shared" si="8"/>
        <v>2.8172195589330956E-11</v>
      </c>
      <c r="S28" s="85">
        <f t="shared" si="9"/>
        <v>1.1268878234605495</v>
      </c>
    </row>
    <row r="29" spans="1:20" ht="15" x14ac:dyDescent="0.2">
      <c r="A29" s="33"/>
      <c r="B29" s="77">
        <f>SUM(B19:B28)</f>
        <v>22999.999999999996</v>
      </c>
      <c r="D29" s="78"/>
      <c r="E29" s="9"/>
      <c r="H29" s="43"/>
      <c r="M29" s="73"/>
      <c r="N29" s="59"/>
      <c r="P29" s="32">
        <f t="shared" si="16"/>
        <v>0.28172195586513737</v>
      </c>
      <c r="Q29" s="32">
        <f t="shared" si="17"/>
        <v>1.1268878257989814</v>
      </c>
    </row>
    <row r="30" spans="1:20" ht="13.5" thickBot="1" x14ac:dyDescent="0.25"/>
    <row r="31" spans="1:20" ht="14.25" thickTop="1" thickBot="1" x14ac:dyDescent="0.25">
      <c r="C31" s="16" t="s">
        <v>147</v>
      </c>
      <c r="D31" s="16"/>
      <c r="E31" s="85">
        <f>C19/E19</f>
        <v>0.23649023745782968</v>
      </c>
      <c r="F31" s="16"/>
      <c r="G31" s="89">
        <f>7/E19*D28</f>
        <v>0.28172195611923084</v>
      </c>
      <c r="H31" s="25" t="s">
        <v>159</v>
      </c>
    </row>
    <row r="32" spans="1:20" ht="13.5" thickTop="1" x14ac:dyDescent="0.2">
      <c r="M32" s="25"/>
      <c r="T32" s="25"/>
    </row>
    <row r="33" spans="3:19" x14ac:dyDescent="0.2">
      <c r="C33" s="12" t="s">
        <v>68</v>
      </c>
      <c r="D33" s="12"/>
      <c r="M33" s="73"/>
    </row>
    <row r="34" spans="3:19" x14ac:dyDescent="0.2">
      <c r="C34" s="12" t="s">
        <v>69</v>
      </c>
      <c r="D34" s="12"/>
      <c r="K34" s="24"/>
      <c r="L34" s="24"/>
      <c r="M34" s="84"/>
      <c r="N34" s="27"/>
      <c r="O34" s="27"/>
      <c r="P34" s="27"/>
      <c r="Q34" s="27"/>
    </row>
    <row r="35" spans="3:19" x14ac:dyDescent="0.2">
      <c r="M35" s="33"/>
      <c r="N35" s="27"/>
      <c r="O35" s="27"/>
      <c r="P35" s="27"/>
      <c r="Q35" s="27"/>
    </row>
    <row r="36" spans="3:19" x14ac:dyDescent="0.2">
      <c r="M36" s="33"/>
      <c r="N36" s="27"/>
      <c r="O36" s="27"/>
      <c r="P36" s="27"/>
      <c r="Q36" s="27"/>
    </row>
    <row r="37" spans="3:19" x14ac:dyDescent="0.2">
      <c r="M37" s="33"/>
      <c r="N37" s="27"/>
      <c r="O37" s="27"/>
      <c r="P37" s="27"/>
      <c r="Q37" s="27"/>
      <c r="R37" s="38"/>
      <c r="S37" s="39"/>
    </row>
    <row r="38" spans="3:19" x14ac:dyDescent="0.2">
      <c r="M38" s="33"/>
      <c r="N38" s="27"/>
      <c r="O38" s="27"/>
      <c r="P38" s="27"/>
      <c r="Q38" s="27"/>
      <c r="R38" s="38"/>
      <c r="S38" s="39"/>
    </row>
  </sheetData>
  <sheetProtection selectLockedCells="1" selectUnlockedCells="1"/>
  <mergeCells count="2">
    <mergeCell ref="C9:G9"/>
    <mergeCell ref="L9:R9"/>
  </mergeCells>
  <pageMargins left="0.78749999999999998" right="0.78749999999999998" top="1.0249999999999999" bottom="1.0249999999999999" header="0.78749999999999998" footer="0.78749999999999998"/>
  <pageSetup orientation="portrait" useFirstPageNumber="1" horizontalDpi="300" verticalDpi="300" r:id="rId1"/>
  <headerFooter alignWithMargins="0">
    <oddHeader>&amp;C&amp;A</oddHeader>
    <oddFooter>&amp;C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ABOUT THIS WORKBOOK</vt:lpstr>
      <vt:lpstr>Ex 1 - Wet Ballast UnShunted</vt:lpstr>
      <vt:lpstr>Ex 2 - 23000 Multi-Part</vt:lpstr>
      <vt:lpstr>Ex 3 - Linear 1-3 EqualSteps</vt:lpstr>
      <vt:lpstr>Ex 3 - Linear 1-3 AdjSteps</vt:lpstr>
      <vt:lpstr>Ex 3 - Linear 1-5 EqualSteps</vt:lpstr>
      <vt:lpstr>Ex 3 - Linear 1-5 AdjSteps</vt:lpstr>
      <vt:lpstr>Ex 3 - Linear 1-10 EqualSteps</vt:lpstr>
      <vt:lpstr>Ex 3 - Linear 1-10 AdjSteps</vt:lpstr>
      <vt:lpstr>Ex 3 - Linear 1-25 EqualSteps</vt:lpstr>
      <vt:lpstr>Ex 3 - Linear 1-25 AdjSteps</vt:lpstr>
      <vt:lpstr>Ex 3 - Linear 1-50 EqualSteps</vt:lpstr>
      <vt:lpstr>Ex 3 - Linear 1-50 AdjSteps</vt:lpstr>
      <vt:lpstr>Ex 3 - Linear 1-75 EqualSteps</vt:lpstr>
      <vt:lpstr>Ex 3 - Linear 1-75 AdjSteps</vt:lpstr>
      <vt:lpstr>Ex 3 - Linear 1-100 EqualSteps</vt:lpstr>
      <vt:lpstr>Ex 3 - Linear 1-100 AdjSteps</vt:lpstr>
      <vt:lpstr>Error Analysis</vt:lpstr>
      <vt:lpstr>Ex 4 - Small Test 3-Layers</vt:lpstr>
      <vt:lpstr>Ex 4 - BigTest 100-Layer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TEMS</cp:lastModifiedBy>
  <dcterms:created xsi:type="dcterms:W3CDTF">2020-03-29T02:50:24Z</dcterms:created>
  <dcterms:modified xsi:type="dcterms:W3CDTF">2021-01-20T14:44:20Z</dcterms:modified>
</cp:coreProperties>
</file>